      <v>8.7873205019999991E-19</v>
      </c>
      <c r="F24627" s="206">
        <v>556.24966400000005</v>
      </c>
      <c r="G24627" s="206">
        <v>173.57816550000001</v>
      </c>
      <c r="H24627" s="47">
        <v>1.687533974E-3</v>
      </c>
      <c r="I24627" s="207">
        <f t="shared" si="1921"/>
        <v>2.2075084413212386E-6</v>
      </c>
      <c r="J24627" s="47">
        <f t="shared" si="1920"/>
        <v>821.67710858000009</v>
      </c>
      <c r="K24627" s="47">
        <f t="shared" si="1924"/>
        <v>764.45187815000008</v>
      </c>
      <c r="L24627" s="57">
        <f t="shared" si="1922"/>
        <v>821.67879611397404</v>
      </c>
      <c r="M24627" s="57">
        <f t="shared" si="1923"/>
        <v>764.45356568397403</v>
      </c>
    </row>
    <row r="24628" spans="1:13">
      <c r="A24628" s="25">
        <v>1246.9280000000001</v>
      </c>
      <c r="B24628" s="206">
        <v>57.255914730000001</v>
      </c>
      <c r="C24628" s="206">
        <v>1.50868647</v>
      </c>
      <c r="D24628" s="206">
        <v>33.129388370000001</v>
      </c>
      <c r="E24628" s="206">
        <v>7.6889054390000001E-19</v>
      </c>
      <c r="F24628" s="206">
        <v>129.67757359999999</v>
      </c>
      <c r="G24628" s="206">
        <v>173.74099419999999</v>
      </c>
      <c r="H24628" s="47">
        <v>1.6922813769999999E-3</v>
      </c>
      <c r="I24628" s="207">
        <f t="shared" si="1921"/>
        <v>5.0059107366871891E-6</v>
      </c>
      <c r="J24628" s="47">
        <f t="shared" si="1920"/>
        <v>395.31255736999998</v>
      </c>
      <c r="K24628" s="47">
        <f t="shared" si="1924"/>
        <v>338.05664263999995</v>
      </c>
      <c r="L24628" s="57">
        <f t="shared" si="1922"/>
        <v>395.314249651377</v>
      </c>
      <c r="M24628" s="57">
        <f t="shared" si="1923"/>
        <v>338.05833492137697</v>
      </c>
    </row>
    <row r="24629" spans="1:13">
      <c r="A24629" s="25">
        <v>1247.0239999999999</v>
      </c>
      <c r="B24629" s="206">
        <v>57.224534849999998</v>
      </c>
      <c r="C24629" s="206">
        <v>1.5086949300000001</v>
      </c>
      <c r="D24629" s="206">
        <v>33.11242043</v>
      </c>
      <c r="E24629" s="206">
        <v>3.295245188E-19</v>
      </c>
      <c r="F24629" s="206">
        <v>11.451351170000001</v>
      </c>
      <c r="G24629" s="206">
        <v>173.7873357</v>
      </c>
      <c r="H24629" s="47">
        <v>1.6970413609999999E-3</v>
      </c>
      <c r="I24629" s="207">
        <f t="shared" si="1921"/>
        <v>7.7187432344939924E-6</v>
      </c>
      <c r="J24629" s="47">
        <f t="shared" si="1920"/>
        <v>277.08433708000001</v>
      </c>
      <c r="K24629" s="47">
        <f t="shared" si="1924"/>
        <v>219.85980223000001</v>
      </c>
      <c r="L24629" s="57">
        <f t="shared" si="1922"/>
        <v>277.08603412136102</v>
      </c>
      <c r="M24629" s="57">
        <f t="shared" si="1923"/>
        <v>219.86149927136103</v>
      </c>
    </row>
    <row r="24630" spans="1:13">
      <c r="A24630" s="25">
        <v>1247.1199999999999</v>
      </c>
      <c r="B24630" s="206">
        <v>57.170809009999999</v>
      </c>
      <c r="C24630" s="206">
        <v>1.5083675599999999</v>
      </c>
      <c r="D24630" s="206">
        <v>33.084162399999997</v>
      </c>
      <c r="E24630" s="206">
        <v>1.977147113E-18</v>
      </c>
      <c r="F24630" s="206">
        <v>0.38304106199999999</v>
      </c>
      <c r="G24630" s="206">
        <v>173.8027376</v>
      </c>
      <c r="H24630" s="47">
        <v>1.701813958E-3</v>
      </c>
      <c r="I24630" s="207">
        <f t="shared" si="1921"/>
        <v>8.1512967953064037E-6</v>
      </c>
      <c r="J24630" s="47">
        <f t="shared" si="1920"/>
        <v>265.94911763200002</v>
      </c>
      <c r="K24630" s="47">
        <f t="shared" si="1924"/>
        <v>208.778308622</v>
      </c>
      <c r="L24630" s="57">
        <f t="shared" si="1922"/>
        <v>265.95081944595802</v>
      </c>
      <c r="M24630" s="57">
        <f t="shared" si="1923"/>
        <v>208.78001043595799</v>
      </c>
    </row>
    <row r="24631" spans="1:13">
      <c r="A24631" s="25">
        <v>1247.2159999999999</v>
      </c>
      <c r="B24631" s="206">
        <v>57.121494349999999</v>
      </c>
      <c r="C24631" s="206">
        <v>1.508007485</v>
      </c>
      <c r="D24631" s="206">
        <v>33.058614560000002</v>
      </c>
      <c r="E24631" s="206">
        <v>6.590490376E-19</v>
      </c>
      <c r="F24631" s="206">
        <v>4.8532277820000002E-3</v>
      </c>
      <c r="G24631" s="206">
        <v>173.81511950000001</v>
      </c>
      <c r="H24631" s="47">
        <v>1.7065991979999999E-3</v>
      </c>
      <c r="I24631" s="207">
        <f t="shared" si="1921"/>
        <v>8.1895824434427774E-6</v>
      </c>
      <c r="J24631" s="47">
        <f t="shared" si="1920"/>
        <v>265.508089122782</v>
      </c>
      <c r="K24631" s="47">
        <f t="shared" si="1924"/>
        <v>208.38659477278202</v>
      </c>
      <c r="L24631" s="57">
        <f t="shared" si="1922"/>
        <v>265.50979572197997</v>
      </c>
      <c r="M24631" s="57">
        <f t="shared" si="1923"/>
        <v>208.38830137198002</v>
      </c>
    </row>
    <row r="24632" spans="1:13">
      <c r="A24632" s="25">
        <v>1247.3119999999999</v>
      </c>
      <c r="B24632" s="206">
        <v>57.093770210000002</v>
      </c>
      <c r="C24632" s="206">
        <v>1.5075857210000001</v>
      </c>
      <c r="D24632" s="206">
        <v>33.045864760000001</v>
      </c>
      <c r="E24632" s="206">
        <v>5.4920753139999996E-19</v>
      </c>
      <c r="F24632" s="206">
        <v>7.3713387059999998E-12</v>
      </c>
      <c r="G24632" s="206">
        <v>173.82180679999999</v>
      </c>
      <c r="H24632" s="47">
        <v>1.7113971129999999E-3</v>
      </c>
      <c r="I24632" s="207">
        <f t="shared" si="1921"/>
        <v>8.2130533890214778E-6</v>
      </c>
      <c r="J24632" s="47">
        <f t="shared" si="1920"/>
        <v>265.46902749100735</v>
      </c>
      <c r="K24632" s="47">
        <f t="shared" si="1924"/>
        <v>208.37525728100735</v>
      </c>
      <c r="L24632" s="57">
        <f t="shared" si="1922"/>
        <v>265.47073888812037</v>
      </c>
      <c r="M24632" s="57">
        <f t="shared" si="1923"/>
        <v>208.37696867812036</v>
      </c>
    </row>
    <row r="24633" spans="1:13">
      <c r="A24633" s="25">
        <v>1247.4079999999999</v>
      </c>
      <c r="B24633" s="206">
        <v>57.096014480000001</v>
      </c>
      <c r="C24633" s="206">
        <v>1.5070992030000001</v>
      </c>
      <c r="D24633" s="206">
        <v>33.050782099999999</v>
      </c>
      <c r="E24633" s="206">
        <v>0</v>
      </c>
      <c r="F24633" s="206">
        <v>1.9349764099999999E-11</v>
      </c>
      <c r="G24633" s="206">
        <v>173.82251239999999</v>
      </c>
      <c r="H24633" s="47">
        <v>1.7162077350000001E-3</v>
      </c>
      <c r="I24633" s="207">
        <f t="shared" si="1921"/>
        <v>8.2359367141129122E-6</v>
      </c>
      <c r="J24633" s="47">
        <f t="shared" si="1920"/>
        <v>265.47640818301932</v>
      </c>
      <c r="K24633" s="47">
        <f t="shared" si="1924"/>
        <v>208.38039370301934</v>
      </c>
      <c r="L24633" s="57">
        <f t="shared" si="1922"/>
        <v>265.47812439075432</v>
      </c>
      <c r="M24633" s="57">
        <f t="shared" si="1923"/>
        <v>208.38210991075434</v>
      </c>
    </row>
    <row r="24634" spans="1:13">
      <c r="A24634" s="25">
        <v>1247.5039999999999</v>
      </c>
      <c r="B24634" s="206">
        <v>57.131091470000001</v>
      </c>
      <c r="C24634" s="206">
        <v>1.506645435</v>
      </c>
      <c r="D24634" s="206">
        <v>33.074547080000002</v>
      </c>
      <c r="E24634" s="206">
        <v>0</v>
      </c>
      <c r="F24634" s="206">
        <v>2.1192598780000002E-11</v>
      </c>
      <c r="G24634" s="206">
        <v>173.8262345</v>
      </c>
      <c r="H24634" s="47">
        <v>1.7210310950000001E-3</v>
      </c>
      <c r="I24634" s="207">
        <f t="shared" si="1921"/>
        <v>8.2580122966344896E-6</v>
      </c>
      <c r="J24634" s="47">
        <f t="shared" si="1920"/>
        <v>265.5385184850212</v>
      </c>
      <c r="K24634" s="47">
        <f t="shared" si="1924"/>
        <v>208.4074270150212</v>
      </c>
      <c r="L24634" s="57">
        <f t="shared" si="1922"/>
        <v>265.54023951611617</v>
      </c>
      <c r="M24634" s="57">
        <f t="shared" si="1923"/>
        <v>208.4091480461162</v>
      </c>
    </row>
    <row r="24635" spans="1:13">
      <c r="A24635" s="25">
        <v>1247.5999999999999</v>
      </c>
      <c r="B24635" s="206">
        <v>57.195592499999997</v>
      </c>
      <c r="C24635" s="206">
        <v>1.5063365740000001</v>
      </c>
      <c r="D24635" s="206">
        <v>33.114634850000002</v>
      </c>
      <c r="E24635" s="206">
        <v>0</v>
      </c>
      <c r="F24635" s="206">
        <v>9.3293505499999999E-12</v>
      </c>
      <c r="G24635" s="206">
        <v>173.84332559999999</v>
      </c>
      <c r="H24635" s="47">
        <v>1.725867225E-3</v>
      </c>
      <c r="I24635" s="207">
        <f t="shared" si="1921"/>
        <v>8.2789583139084383E-6</v>
      </c>
      <c r="J24635" s="47">
        <f t="shared" si="1920"/>
        <v>265.65988952400932</v>
      </c>
      <c r="K24635" s="47">
        <f t="shared" si="1924"/>
        <v>208.46429702400931</v>
      </c>
      <c r="L24635" s="57">
        <f t="shared" si="1922"/>
        <v>265.66161539123431</v>
      </c>
      <c r="M24635" s="57">
        <f t="shared" si="1923"/>
        <v>208.4660228912343</v>
      </c>
    </row>
    <row r="24636" spans="1:13">
      <c r="A24636" s="25">
        <v>1247.6959999999999</v>
      </c>
      <c r="B24636" s="206">
        <v>57.269003269999999</v>
      </c>
      <c r="C24636" s="206">
        <v>1.506019762</v>
      </c>
      <c r="D24636" s="206">
        <v>33.159929130000002</v>
      </c>
      <c r="E24636" s="206">
        <v>0</v>
      </c>
      <c r="F24636" s="206">
        <v>1.167722757E-2</v>
      </c>
      <c r="G24636" s="206">
        <v>173.85967539999999</v>
      </c>
      <c r="H24636" s="47">
        <v>1.730716155E-3</v>
      </c>
      <c r="I24636" s="207">
        <f t="shared" si="1921"/>
        <v>8.2993121249225652E-6</v>
      </c>
      <c r="J24636" s="47">
        <f t="shared" si="1920"/>
        <v>265.80630478956999</v>
      </c>
      <c r="K24636" s="47">
        <f t="shared" si="1924"/>
        <v>208.53730151956998</v>
      </c>
      <c r="L24636" s="57">
        <f t="shared" si="1922"/>
        <v>265.808035505725</v>
      </c>
      <c r="M24636" s="57">
        <f t="shared" si="1923"/>
        <v>208.53903223572499</v>
      </c>
    </row>
    <row r="24637" spans="1:13">
      <c r="A24637" s="25">
        <v>1247.7919999999999</v>
      </c>
      <c r="B24637" s="206">
        <v>57.337266640000003</v>
      </c>
      <c r="C24637" s="206">
        <v>1.505578093</v>
      </c>
      <c r="D24637" s="206">
        <v>33.202870730000001</v>
      </c>
      <c r="E24637" s="206">
        <v>0</v>
      </c>
      <c r="F24637" s="206">
        <v>0.97086343180000001</v>
      </c>
      <c r="G24637" s="206">
        <v>173.86448490000001</v>
      </c>
      <c r="H24637" s="47">
        <v>1.7355779190000001E-3</v>
      </c>
      <c r="I24637" s="207">
        <f t="shared" si="1921"/>
        <v>8.282649940326535E-6</v>
      </c>
      <c r="J24637" s="47">
        <f t="shared" ref="J24637:J24700" si="1925">SUM(B24637:G24637)</f>
        <v>266.88106379480001</v>
      </c>
      <c r="K24637" s="47">
        <f t="shared" si="1924"/>
        <v>209.54379715480002</v>
      </c>
      <c r="L24637" s="57">
        <f t="shared" si="1922"/>
        <v>266.88279937271903</v>
      </c>
      <c r="M24637" s="57">
        <f t="shared" si="1923"/>
        <v>209.54553273271901</v>
      </c>
    </row>
    <row r="24638" spans="1:13">
      <c r="A24638" s="25">
        <v>1247.8879999999999</v>
      </c>
      <c r="B24638" s="206">
        <v>57.383906359999997</v>
      </c>
      <c r="C24638" s="206">
        <v>1.5046840319999999</v>
      </c>
      <c r="D24638" s="206">
        <v>33.23553424</v>
      </c>
      <c r="E24638" s="206">
        <v>2.1968301249999999E-18</v>
      </c>
      <c r="F24638" s="206">
        <v>31.438921870000001</v>
      </c>
      <c r="G24638" s="206">
        <v>173.82742999999999</v>
      </c>
      <c r="H24638" s="47">
        <v>1.740452548E-3</v>
      </c>
      <c r="I24638" s="207">
        <f t="shared" si="1921"/>
        <v>7.2516870974417925E-6</v>
      </c>
      <c r="J24638" s="47">
        <f t="shared" si="1925"/>
        <v>297.39047650199996</v>
      </c>
      <c r="K24638" s="47">
        <f t="shared" si="1924"/>
        <v>240.00657014199999</v>
      </c>
      <c r="L24638" s="57">
        <f t="shared" si="1922"/>
        <v>297.39221695454796</v>
      </c>
      <c r="M24638" s="57">
        <f t="shared" si="1923"/>
        <v>240.00831059454799</v>
      </c>
    </row>
    <row r="24639" spans="1:13">
      <c r="A24639" s="25">
        <v>1247.9839999999999</v>
      </c>
      <c r="B24639" s="206">
        <v>57.347191440000003</v>
      </c>
      <c r="C24639" s="206">
        <v>1.5019856920000001</v>
      </c>
      <c r="D24639" s="206">
        <v>33.228892879999997</v>
      </c>
      <c r="E24639" s="206">
        <v>3.0755621759999999E-18</v>
      </c>
      <c r="F24639" s="206">
        <v>428.19283339999998</v>
      </c>
      <c r="G24639" s="206">
        <v>173.6233727</v>
      </c>
      <c r="H24639" s="47">
        <v>1.7453400730000001E-3</v>
      </c>
      <c r="I24639" s="207">
        <f t="shared" si="1921"/>
        <v>2.7418868376395738E-6</v>
      </c>
      <c r="J24639" s="47">
        <f t="shared" si="1925"/>
        <v>693.89427611199994</v>
      </c>
      <c r="K24639" s="47">
        <f t="shared" si="1924"/>
        <v>636.54708467199998</v>
      </c>
      <c r="L24639" s="57">
        <f t="shared" si="1922"/>
        <v>693.89602145207289</v>
      </c>
      <c r="M24639" s="57">
        <f t="shared" si="1923"/>
        <v>636.54883001207293</v>
      </c>
    </row>
    <row r="24640" spans="1:13">
      <c r="A24640" s="25">
        <v>1248.08</v>
      </c>
      <c r="B24640" s="206">
        <v>57.209521709999997</v>
      </c>
      <c r="C24640" s="206">
        <v>1.4973027889999999</v>
      </c>
      <c r="D24640" s="206">
        <v>33.173794270000002</v>
      </c>
      <c r="E24640" s="206">
        <v>2.1968301249999999E-18</v>
      </c>
      <c r="F24640" s="206">
        <v>2654.013438</v>
      </c>
      <c r="G24640" s="206">
        <v>173.23551180000001</v>
      </c>
      <c r="H24640" s="47">
        <v>1.750240527E-3</v>
      </c>
      <c r="I24640" s="207">
        <f t="shared" si="1921"/>
        <v>6.115616433523064E-7</v>
      </c>
      <c r="J24640" s="47">
        <f t="shared" si="1925"/>
        <v>2919.1295685690002</v>
      </c>
      <c r="K24640" s="47">
        <f t="shared" si="1924"/>
        <v>2861.9200468590002</v>
      </c>
      <c r="L24640" s="57">
        <f t="shared" si="1922"/>
        <v>2919.1313188095273</v>
      </c>
      <c r="M24640" s="57">
        <f t="shared" si="1923"/>
        <v>2861.9217970995273</v>
      </c>
    </row>
    <row r="24641" spans="1:13">
      <c r="A24641" s="25">
        <v>1248.1759999999999</v>
      </c>
      <c r="B24641" s="206">
        <v>57.156304779999999</v>
      </c>
      <c r="C24641" s="206">
        <v>1.495397504</v>
      </c>
      <c r="D24641" s="206">
        <v>33.153896209999999</v>
      </c>
      <c r="E24641" s="206">
        <v>4.3936602509999996E-19</v>
      </c>
      <c r="F24641" s="206">
        <v>7817.9998370000003</v>
      </c>
      <c r="G24641" s="206">
        <v>173.10467159999999</v>
      </c>
      <c r="H24641" s="47">
        <v>1.7551539420000001E-3</v>
      </c>
      <c r="I24641" s="207">
        <f t="shared" si="1921"/>
        <v>2.1869022963225596E-7</v>
      </c>
      <c r="J24641" s="47">
        <f t="shared" si="1925"/>
        <v>8082.9101070940005</v>
      </c>
      <c r="K24641" s="47">
        <f t="shared" si="1924"/>
        <v>8025.7538023140005</v>
      </c>
      <c r="L24641" s="57">
        <f t="shared" si="1922"/>
        <v>8082.9118622479427</v>
      </c>
      <c r="M24641" s="57">
        <f t="shared" si="1923"/>
        <v>8025.7555574679427</v>
      </c>
    </row>
    <row r="24642" spans="1:13">
      <c r="A24642" s="25">
        <v>1248.2719999999999</v>
      </c>
      <c r="B24642" s="206">
        <v>57.292064349999997</v>
      </c>
      <c r="C24642" s="206">
        <v>1.498769029</v>
      </c>
      <c r="D24642" s="206">
        <v>33.216946149999998</v>
      </c>
      <c r="E24642" s="206">
        <v>0</v>
      </c>
      <c r="F24642" s="206">
        <v>10507.80171</v>
      </c>
      <c r="G24642" s="206">
        <v>173.4624493</v>
      </c>
      <c r="H24642" s="47">
        <v>1.7600803509999999E-3</v>
      </c>
      <c r="I24642" s="207">
        <f t="shared" si="1921"/>
        <v>1.6424819490299514E-7</v>
      </c>
      <c r="J24642" s="47">
        <f t="shared" si="1925"/>
        <v>10773.271938828999</v>
      </c>
      <c r="K24642" s="47">
        <f t="shared" si="1924"/>
        <v>10715.979874478999</v>
      </c>
      <c r="L24642" s="57">
        <f t="shared" si="1922"/>
        <v>10773.27369890935</v>
      </c>
      <c r="M24642" s="57">
        <f t="shared" si="1923"/>
        <v>10715.98163455935</v>
      </c>
    </row>
    <row r="24643" spans="1:13">
      <c r="A24643" s="25">
        <v>1248.3679999999999</v>
      </c>
      <c r="B24643" s="206">
        <v>57.409951020000001</v>
      </c>
      <c r="C24643" s="206">
        <v>1.501935977</v>
      </c>
      <c r="D24643" s="206">
        <v>33.270552860000002</v>
      </c>
      <c r="E24643" s="206">
        <v>0</v>
      </c>
      <c r="F24643" s="206">
        <v>5955.4083559999999</v>
      </c>
      <c r="G24643" s="206">
        <v>173.8013445</v>
      </c>
      <c r="H24643" s="47">
        <v>1.765019782E-3</v>
      </c>
      <c r="I24643" s="207">
        <f t="shared" ref="I24643:I24706" si="1926">H24643/K24643</f>
        <v>2.8634407559666326E-7</v>
      </c>
      <c r="J24643" s="47">
        <f t="shared" si="1925"/>
        <v>6221.3921403569993</v>
      </c>
      <c r="K24643" s="47">
        <f t="shared" si="1924"/>
        <v>6163.9821893369999</v>
      </c>
      <c r="L24643" s="57">
        <f t="shared" ref="L24643:L24706" si="1927">J24643+H24643</f>
        <v>6221.3939053767817</v>
      </c>
      <c r="M24643" s="57">
        <f t="shared" ref="M24643:M24706" si="1928">K24643+H24643</f>
        <v>6163.9839543567823</v>
      </c>
    </row>
    <row r="24644" spans="1:13">
      <c r="A24644" s="25">
        <v>1248.4639999999999</v>
      </c>
      <c r="B24644" s="206">
        <v>57.425161780000003</v>
      </c>
      <c r="C24644" s="206">
        <v>1.5025557469999999</v>
      </c>
      <c r="D24644" s="206">
        <v>33.277459049999997</v>
      </c>
      <c r="E24644" s="206">
        <v>0</v>
      </c>
      <c r="F24644" s="206">
        <v>1343.1881149999999</v>
      </c>
      <c r="G24644" s="206">
        <v>173.9043834</v>
      </c>
      <c r="H24644" s="47">
        <v>1.7699722720000001E-3</v>
      </c>
      <c r="I24644" s="207">
        <f t="shared" si="1926"/>
        <v>1.1405397395393613E-6</v>
      </c>
      <c r="J24644" s="47">
        <f t="shared" si="1925"/>
        <v>1609.2976749769998</v>
      </c>
      <c r="K24644" s="47">
        <f t="shared" ref="K24644:K24707" si="1929">SUM(C24644:G24644)</f>
        <v>1551.8725131969998</v>
      </c>
      <c r="L24644" s="57">
        <f t="shared" si="1927"/>
        <v>1609.2994449492719</v>
      </c>
      <c r="M24644" s="57">
        <f t="shared" si="1928"/>
        <v>1551.8742831692718</v>
      </c>
    </row>
    <row r="24645" spans="1:13">
      <c r="A24645" s="25">
        <v>1248.56</v>
      </c>
      <c r="B24645" s="206">
        <v>57.40499913</v>
      </c>
      <c r="C24645" s="206">
        <v>1.5022198680000001</v>
      </c>
      <c r="D24645" s="206">
        <v>33.268685689999998</v>
      </c>
      <c r="E24645" s="206">
        <v>0</v>
      </c>
      <c r="F24645" s="206">
        <v>117.1005569</v>
      </c>
      <c r="G24645" s="206">
        <v>173.91892770000001</v>
      </c>
      <c r="H24645" s="47">
        <v>1.7749378509999999E-3</v>
      </c>
      <c r="I24645" s="207">
        <f t="shared" si="1926"/>
        <v>5.448097625406324E-6</v>
      </c>
      <c r="J24645" s="47">
        <f t="shared" si="1925"/>
        <v>383.195389288</v>
      </c>
      <c r="K24645" s="47">
        <f t="shared" si="1929"/>
        <v>325.79039015800004</v>
      </c>
      <c r="L24645" s="57">
        <f t="shared" si="1927"/>
        <v>383.197164225851</v>
      </c>
      <c r="M24645" s="57">
        <f t="shared" si="1928"/>
        <v>325.79216509585103</v>
      </c>
    </row>
    <row r="24646" spans="1:13">
      <c r="A24646" s="25">
        <v>1248.6559999999999</v>
      </c>
      <c r="B24646" s="206">
        <v>57.383302120000003</v>
      </c>
      <c r="C24646" s="206">
        <v>1.5017264319999999</v>
      </c>
      <c r="D24646" s="206">
        <v>33.259821639999998</v>
      </c>
      <c r="E24646" s="206">
        <v>0</v>
      </c>
      <c r="F24646" s="206">
        <v>3.8977951790000001</v>
      </c>
      <c r="G24646" s="206">
        <v>173.91887389999999</v>
      </c>
      <c r="H24646" s="47">
        <v>1.7799165510000001E-3</v>
      </c>
      <c r="I24646" s="207">
        <f t="shared" si="1926"/>
        <v>8.3729959487602513E-6</v>
      </c>
      <c r="J24646" s="47">
        <f t="shared" si="1925"/>
        <v>269.96151927099999</v>
      </c>
      <c r="K24646" s="47">
        <f t="shared" si="1929"/>
        <v>212.57821715099999</v>
      </c>
      <c r="L24646" s="57">
        <f t="shared" si="1927"/>
        <v>269.963299187551</v>
      </c>
      <c r="M24646" s="57">
        <f t="shared" si="1928"/>
        <v>212.57999706755098</v>
      </c>
    </row>
    <row r="24647" spans="1:13">
      <c r="A24647" s="25">
        <v>1248.752</v>
      </c>
      <c r="B24647" s="206">
        <v>57.369721159999997</v>
      </c>
      <c r="C24647" s="206">
        <v>1.501282421</v>
      </c>
      <c r="D24647" s="206">
        <v>33.255410670000003</v>
      </c>
      <c r="E24647" s="206">
        <v>0</v>
      </c>
      <c r="F24647" s="206">
        <v>4.9238103960000001E-2</v>
      </c>
      <c r="G24647" s="206">
        <v>173.92339329999999</v>
      </c>
      <c r="H24647" s="47">
        <v>1.7849084070000001E-3</v>
      </c>
      <c r="I24647" s="207">
        <f t="shared" si="1926"/>
        <v>8.551306393190089E-6</v>
      </c>
      <c r="J24647" s="47">
        <f t="shared" si="1925"/>
        <v>266.09904565495998</v>
      </c>
      <c r="K24647" s="47">
        <f t="shared" si="1929"/>
        <v>208.72932449496</v>
      </c>
      <c r="L24647" s="57">
        <f t="shared" si="1927"/>
        <v>266.10083056336697</v>
      </c>
      <c r="M24647" s="57">
        <f t="shared" si="1928"/>
        <v>208.73110940336699</v>
      </c>
    </row>
    <row r="24648" spans="1:13">
      <c r="A24648" s="25">
        <v>1248.848</v>
      </c>
      <c r="B24648" s="206">
        <v>57.367362550000003</v>
      </c>
      <c r="C24648" s="206">
        <v>1.500952517</v>
      </c>
      <c r="D24648" s="206">
        <v>33.256923800000003</v>
      </c>
      <c r="E24648" s="206">
        <v>1.0471802840000001E-18</v>
      </c>
      <c r="F24648" s="206">
        <v>1.26694884E-12</v>
      </c>
      <c r="G24648" s="206">
        <v>173.938481</v>
      </c>
      <c r="H24648" s="47">
        <v>1.7899134489999999E-3</v>
      </c>
      <c r="I24648" s="207">
        <f t="shared" si="1926"/>
        <v>8.5766396309505024E-6</v>
      </c>
      <c r="J24648" s="47">
        <f t="shared" si="1925"/>
        <v>266.06371986700128</v>
      </c>
      <c r="K24648" s="47">
        <f t="shared" si="1929"/>
        <v>208.69635731700126</v>
      </c>
      <c r="L24648" s="57">
        <f t="shared" si="1927"/>
        <v>266.06550978045027</v>
      </c>
      <c r="M24648" s="57">
        <f t="shared" si="1928"/>
        <v>208.69814723045025</v>
      </c>
    </row>
    <row r="24649" spans="1:13">
      <c r="A24649" s="25">
        <v>1248.944</v>
      </c>
      <c r="B24649" s="206">
        <v>57.369161409999997</v>
      </c>
      <c r="C24649" s="206">
        <v>1.500610279</v>
      </c>
      <c r="D24649" s="206">
        <v>33.260911120000003</v>
      </c>
      <c r="E24649" s="206">
        <v>0</v>
      </c>
      <c r="F24649" s="206">
        <v>2.7642520149999999E-12</v>
      </c>
      <c r="G24649" s="206">
        <v>173.95241899999999</v>
      </c>
      <c r="H24649" s="47">
        <v>1.79493171E-3</v>
      </c>
      <c r="I24649" s="207">
        <f t="shared" si="1926"/>
        <v>8.5999608199078229E-6</v>
      </c>
      <c r="J24649" s="47">
        <f t="shared" si="1925"/>
        <v>266.08310180900276</v>
      </c>
      <c r="K24649" s="47">
        <f t="shared" si="1929"/>
        <v>208.71394039900275</v>
      </c>
      <c r="L24649" s="57">
        <f t="shared" si="1927"/>
        <v>266.08489674071274</v>
      </c>
      <c r="M24649" s="57">
        <f t="shared" si="1928"/>
        <v>208.71573533071276</v>
      </c>
    </row>
    <row r="24650" spans="1:13">
      <c r="A24650" s="25">
        <v>1249.04</v>
      </c>
      <c r="B24650" s="206">
        <v>57.370159129999998</v>
      </c>
      <c r="C24650" s="206">
        <v>1.500218981</v>
      </c>
      <c r="D24650" s="206">
        <v>33.264683609999999</v>
      </c>
      <c r="E24650" s="206">
        <v>0</v>
      </c>
      <c r="F24650" s="206">
        <v>0</v>
      </c>
      <c r="G24650" s="206">
        <v>173.961804</v>
      </c>
      <c r="H24650" s="47">
        <v>1.7999632240000001E-3</v>
      </c>
      <c r="I24650" s="207">
        <f t="shared" si="1926"/>
        <v>8.6235405780010132E-6</v>
      </c>
      <c r="J24650" s="47">
        <f t="shared" si="1925"/>
        <v>266.09686572099997</v>
      </c>
      <c r="K24650" s="47">
        <f t="shared" si="1929"/>
        <v>208.72670659100001</v>
      </c>
      <c r="L24650" s="57">
        <f t="shared" si="1927"/>
        <v>266.09866568422399</v>
      </c>
      <c r="M24650" s="57">
        <f t="shared" si="1928"/>
        <v>208.728506554224</v>
      </c>
    </row>
    <row r="24651" spans="1:13">
      <c r="A24651" s="25">
        <v>1249.136</v>
      </c>
      <c r="B24651" s="206">
        <v>57.36798503</v>
      </c>
      <c r="C24651" s="206">
        <v>1.4998149620000001</v>
      </c>
      <c r="D24651" s="206">
        <v>33.266674500000001</v>
      </c>
      <c r="E24651" s="206">
        <v>0</v>
      </c>
      <c r="F24651" s="206">
        <v>2.502197133E-2</v>
      </c>
      <c r="G24651" s="206">
        <v>173.97000320000001</v>
      </c>
      <c r="H24651" s="47">
        <v>1.805008023E-3</v>
      </c>
      <c r="I24651" s="207">
        <f t="shared" si="1926"/>
        <v>8.6462680929017348E-6</v>
      </c>
      <c r="J24651" s="47">
        <f t="shared" si="1925"/>
        <v>266.12949966333002</v>
      </c>
      <c r="K24651" s="47">
        <f t="shared" si="1929"/>
        <v>208.76151463333002</v>
      </c>
      <c r="L24651" s="57">
        <f t="shared" si="1927"/>
        <v>266.13130467135301</v>
      </c>
      <c r="M24651" s="57">
        <f t="shared" si="1928"/>
        <v>208.76331964135304</v>
      </c>
    </row>
    <row r="24652" spans="1:13">
      <c r="A24652" s="25">
        <v>1249.232</v>
      </c>
      <c r="B24652" s="206">
        <v>57.359789589999998</v>
      </c>
      <c r="C24652" s="206">
        <v>1.4994002150000001</v>
      </c>
      <c r="D24652" s="206">
        <v>33.26521529</v>
      </c>
      <c r="E24652" s="206">
        <v>0</v>
      </c>
      <c r="F24652" s="206">
        <v>1.9748593910000001</v>
      </c>
      <c r="G24652" s="206">
        <v>173.97719810000001</v>
      </c>
      <c r="H24652" s="47">
        <v>1.81006614E-3</v>
      </c>
      <c r="I24652" s="207">
        <f t="shared" si="1926"/>
        <v>8.5900470725178933E-6</v>
      </c>
      <c r="J24652" s="47">
        <f t="shared" si="1925"/>
        <v>268.07646258599999</v>
      </c>
      <c r="K24652" s="47">
        <f t="shared" si="1929"/>
        <v>210.716672996</v>
      </c>
      <c r="L24652" s="57">
        <f t="shared" si="1927"/>
        <v>268.07827265214001</v>
      </c>
      <c r="M24652" s="57">
        <f t="shared" si="1928"/>
        <v>210.71848306214</v>
      </c>
    </row>
    <row r="24653" spans="1:13">
      <c r="A24653" s="25">
        <v>1249.328</v>
      </c>
      <c r="B24653" s="206">
        <v>57.336948939999999</v>
      </c>
      <c r="C24653" s="206">
        <v>1.498797785</v>
      </c>
      <c r="D24653" s="206">
        <v>33.256203059999997</v>
      </c>
      <c r="E24653" s="206">
        <v>0</v>
      </c>
      <c r="F24653" s="206">
        <v>59.040167320000002</v>
      </c>
      <c r="G24653" s="206">
        <v>173.96690989999999</v>
      </c>
      <c r="H24653" s="47">
        <v>1.815137607E-3</v>
      </c>
      <c r="I24653" s="207">
        <f t="shared" si="1926"/>
        <v>6.778919629385945E-6</v>
      </c>
      <c r="J24653" s="47">
        <f t="shared" si="1925"/>
        <v>325.09902700499998</v>
      </c>
      <c r="K24653" s="47">
        <f t="shared" si="1929"/>
        <v>267.76207806499997</v>
      </c>
      <c r="L24653" s="57">
        <f t="shared" si="1927"/>
        <v>325.10084214260701</v>
      </c>
      <c r="M24653" s="57">
        <f t="shared" si="1928"/>
        <v>267.76389320260699</v>
      </c>
    </row>
    <row r="24654" spans="1:13">
      <c r="A24654" s="25">
        <v>1249.424</v>
      </c>
      <c r="B24654" s="206">
        <v>57.241002600000002</v>
      </c>
      <c r="C24654" s="206">
        <v>1.4965321</v>
      </c>
      <c r="D24654" s="206">
        <v>33.213240519999999</v>
      </c>
      <c r="E24654" s="206">
        <v>0</v>
      </c>
      <c r="F24654" s="206">
        <v>668.58360489999995</v>
      </c>
      <c r="G24654" s="206">
        <v>173.80169319999999</v>
      </c>
      <c r="H24654" s="47">
        <v>1.8202224579999999E-3</v>
      </c>
      <c r="I24654" s="207">
        <f t="shared" si="1926"/>
        <v>2.0752852441706171E-6</v>
      </c>
      <c r="J24654" s="47">
        <f t="shared" si="1925"/>
        <v>934.33607331999997</v>
      </c>
      <c r="K24654" s="47">
        <f t="shared" si="1929"/>
        <v>877.09507071999997</v>
      </c>
      <c r="L24654" s="57">
        <f t="shared" si="1927"/>
        <v>934.337893542458</v>
      </c>
      <c r="M24654" s="57">
        <f t="shared" si="1928"/>
        <v>877.096890942458</v>
      </c>
    </row>
    <row r="24655" spans="1:13">
      <c r="A24655" s="25">
        <v>1249.52</v>
      </c>
      <c r="B24655" s="206">
        <v>56.958052539999997</v>
      </c>
      <c r="C24655" s="206">
        <v>1.489721595</v>
      </c>
      <c r="D24655" s="206">
        <v>33.084972399999998</v>
      </c>
      <c r="E24655" s="206">
        <v>0</v>
      </c>
      <c r="F24655" s="206">
        <v>2867.8775759999999</v>
      </c>
      <c r="G24655" s="206">
        <v>173.21309249999999</v>
      </c>
      <c r="H24655" s="47">
        <v>1.825320726E-3</v>
      </c>
      <c r="I24655" s="207">
        <f t="shared" si="1926"/>
        <v>5.9347182182371357E-7</v>
      </c>
      <c r="J24655" s="47">
        <f t="shared" si="1925"/>
        <v>3132.6234150350001</v>
      </c>
      <c r="K24655" s="47">
        <f t="shared" si="1929"/>
        <v>3075.665362495</v>
      </c>
      <c r="L24655" s="57">
        <f t="shared" si="1927"/>
        <v>3132.625240355726</v>
      </c>
      <c r="M24655" s="57">
        <f t="shared" si="1928"/>
        <v>3075.6671878157258</v>
      </c>
    </row>
    <row r="24656" spans="1:13">
      <c r="A24656" s="25">
        <v>1249.616</v>
      </c>
      <c r="B24656" s="206">
        <v>56.719240220000003</v>
      </c>
      <c r="C24656" s="206">
        <v>1.4842068159999999</v>
      </c>
      <c r="D24656" s="206">
        <v>32.975733269999999</v>
      </c>
      <c r="E24656" s="206">
        <v>0</v>
      </c>
      <c r="F24656" s="206">
        <v>4659.7459209999997</v>
      </c>
      <c r="G24656" s="206">
        <v>172.74515510000001</v>
      </c>
      <c r="H24656" s="47">
        <v>1.8304324440000001E-3</v>
      </c>
      <c r="I24656" s="207">
        <f t="shared" si="1926"/>
        <v>3.7609428118601113E-7</v>
      </c>
      <c r="J24656" s="47">
        <f t="shared" si="1925"/>
        <v>4923.6702564059997</v>
      </c>
      <c r="K24656" s="47">
        <f t="shared" si="1929"/>
        <v>4866.9510161859998</v>
      </c>
      <c r="L24656" s="57">
        <f t="shared" si="1927"/>
        <v>4923.6720868384436</v>
      </c>
      <c r="M24656" s="57">
        <f t="shared" si="1928"/>
        <v>4866.9528466184438</v>
      </c>
    </row>
    <row r="24657" spans="1:13">
      <c r="A24657" s="25">
        <v>1249.712</v>
      </c>
      <c r="B24657" s="206">
        <v>56.88301688</v>
      </c>
      <c r="C24657" s="206">
        <v>1.4889713689999999</v>
      </c>
      <c r="D24657" s="206">
        <v>33.047622949999997</v>
      </c>
      <c r="E24657" s="206">
        <v>0</v>
      </c>
      <c r="F24657" s="206">
        <v>2867.9274529999998</v>
      </c>
      <c r="G24657" s="206">
        <v>173.23478119999999</v>
      </c>
      <c r="H24657" s="47">
        <v>1.8355576440000001E-3</v>
      </c>
      <c r="I24657" s="207">
        <f t="shared" si="1926"/>
        <v>5.9679368700863721E-7</v>
      </c>
      <c r="J24657" s="47">
        <f t="shared" si="1925"/>
        <v>3132.5818453989996</v>
      </c>
      <c r="K24657" s="47">
        <f t="shared" si="1929"/>
        <v>3075.6988285189996</v>
      </c>
      <c r="L24657" s="57">
        <f t="shared" si="1927"/>
        <v>3132.5836809566435</v>
      </c>
      <c r="M24657" s="57">
        <f t="shared" si="1928"/>
        <v>3075.7006640766435</v>
      </c>
    </row>
    <row r="24658" spans="1:13">
      <c r="A24658" s="25">
        <v>1249.808</v>
      </c>
      <c r="B24658" s="206">
        <v>57.095057310000001</v>
      </c>
      <c r="C24658" s="206">
        <v>1.4949020740000001</v>
      </c>
      <c r="D24658" s="206">
        <v>33.141562260000001</v>
      </c>
      <c r="E24658" s="206">
        <v>3.0206414220000001E-19</v>
      </c>
      <c r="F24658" s="206">
        <v>672.56999559999997</v>
      </c>
      <c r="G24658" s="206">
        <v>173.83303699999999</v>
      </c>
      <c r="H24658" s="47">
        <v>1.840696361E-3</v>
      </c>
      <c r="I24658" s="207">
        <f t="shared" si="1926"/>
        <v>2.0892325116020191E-6</v>
      </c>
      <c r="J24658" s="47">
        <f t="shared" si="1925"/>
        <v>938.13455424400001</v>
      </c>
      <c r="K24658" s="47">
        <f t="shared" si="1929"/>
        <v>881.039496934</v>
      </c>
      <c r="L24658" s="57">
        <f t="shared" si="1927"/>
        <v>938.13639494036101</v>
      </c>
      <c r="M24658" s="57">
        <f t="shared" si="1928"/>
        <v>881.041337630361</v>
      </c>
    </row>
    <row r="24659" spans="1:13">
      <c r="A24659" s="25">
        <v>1249.904</v>
      </c>
      <c r="B24659" s="206">
        <v>57.131494930000002</v>
      </c>
      <c r="C24659" s="206">
        <v>1.4962403980000001</v>
      </c>
      <c r="D24659" s="206">
        <v>33.15703997</v>
      </c>
      <c r="E24659" s="206">
        <v>0</v>
      </c>
      <c r="F24659" s="206">
        <v>180.6629533</v>
      </c>
      <c r="G24659" s="206">
        <v>174.00348529999999</v>
      </c>
      <c r="H24659" s="47">
        <v>1.8458486280000001E-3</v>
      </c>
      <c r="I24659" s="207">
        <f t="shared" si="1926"/>
        <v>4.7412153509535418E-6</v>
      </c>
      <c r="J24659" s="47">
        <f t="shared" si="1925"/>
        <v>446.45121389799999</v>
      </c>
      <c r="K24659" s="47">
        <f t="shared" si="1929"/>
        <v>389.31971896799996</v>
      </c>
      <c r="L24659" s="57">
        <f t="shared" si="1927"/>
        <v>446.45305974662801</v>
      </c>
      <c r="M24659" s="57">
        <f t="shared" si="1928"/>
        <v>389.32156481662798</v>
      </c>
    </row>
    <row r="24660" spans="1:13">
      <c r="A24660" s="25">
        <v>1250</v>
      </c>
      <c r="B24660" s="206">
        <v>57.107153429999997</v>
      </c>
      <c r="C24660" s="206">
        <v>1.495885422</v>
      </c>
      <c r="D24660" s="206">
        <v>33.145865100000002</v>
      </c>
      <c r="E24660" s="206">
        <v>1.5652414639999999E-18</v>
      </c>
      <c r="F24660" s="206">
        <v>1452.3862140000001</v>
      </c>
      <c r="G24660" s="206">
        <v>174.0161966</v>
      </c>
      <c r="H24660" s="47">
        <v>1.851014479E-3</v>
      </c>
      <c r="I24660" s="207">
        <f t="shared" si="1926"/>
        <v>1.1143680115943931E-6</v>
      </c>
      <c r="J24660" s="47">
        <f t="shared" si="1925"/>
        <v>1718.1513145520003</v>
      </c>
      <c r="K24660" s="47">
        <f t="shared" si="1929"/>
        <v>1661.0441611220001</v>
      </c>
      <c r="L24660" s="57">
        <f t="shared" si="1927"/>
        <v>1718.1531655664792</v>
      </c>
      <c r="M24660" s="57">
        <f t="shared" si="1928"/>
        <v>1661.046012136479</v>
      </c>
    </row>
    <row r="24661" spans="1:13">
      <c r="A24661" s="25">
        <v>1250.096</v>
      </c>
      <c r="B24661" s="206">
        <v>57.08084333</v>
      </c>
      <c r="C24661" s="206">
        <v>1.4953474790000001</v>
      </c>
      <c r="D24661" s="206">
        <v>33.134475469999998</v>
      </c>
      <c r="E24661" s="206">
        <v>2.2517508789999999E-18</v>
      </c>
      <c r="F24661" s="206">
        <v>7049.6636879999996</v>
      </c>
      <c r="G24661" s="206">
        <v>174.01185699999999</v>
      </c>
      <c r="H24661" s="47">
        <v>1.856193946E-3</v>
      </c>
      <c r="I24661" s="207">
        <f t="shared" si="1926"/>
        <v>2.5573379072703714E-7</v>
      </c>
      <c r="J24661" s="47">
        <f t="shared" si="1925"/>
        <v>7315.3862112790002</v>
      </c>
      <c r="K24661" s="47">
        <f t="shared" si="1929"/>
        <v>7258.3053679490004</v>
      </c>
      <c r="L24661" s="57">
        <f t="shared" si="1927"/>
        <v>7315.3880674729462</v>
      </c>
      <c r="M24661" s="57">
        <f t="shared" si="1928"/>
        <v>7258.3072241429463</v>
      </c>
    </row>
    <row r="24662" spans="1:13">
      <c r="A24662" s="25">
        <v>1250.192</v>
      </c>
      <c r="B24662" s="206">
        <v>57.064538740000003</v>
      </c>
      <c r="C24662" s="206">
        <v>1.4949320079999999</v>
      </c>
      <c r="D24662" s="206">
        <v>33.128300099999997</v>
      </c>
      <c r="E24662" s="206">
        <v>3.6350673480000002E-18</v>
      </c>
      <c r="F24662" s="206">
        <v>15006.524729999999</v>
      </c>
      <c r="G24662" s="206">
        <v>174.01890940000001</v>
      </c>
      <c r="H24662" s="47">
        <v>1.8613870629999999E-3</v>
      </c>
      <c r="I24662" s="207">
        <f t="shared" si="1926"/>
        <v>1.2233760422868861E-7</v>
      </c>
      <c r="J24662" s="47">
        <f t="shared" si="1925"/>
        <v>15272.231410248</v>
      </c>
      <c r="K24662" s="47">
        <f t="shared" si="1929"/>
        <v>15215.166871508</v>
      </c>
      <c r="L24662" s="57">
        <f t="shared" si="1927"/>
        <v>15272.233271635063</v>
      </c>
      <c r="M24662" s="57">
        <f t="shared" si="1928"/>
        <v>15215.168732895063</v>
      </c>
    </row>
    <row r="24663" spans="1:13">
      <c r="A24663" s="25">
        <v>1250.288</v>
      </c>
      <c r="B24663" s="206">
        <v>57.05701998</v>
      </c>
      <c r="C24663" s="206">
        <v>1.494578008</v>
      </c>
      <c r="D24663" s="206">
        <v>33.12692715</v>
      </c>
      <c r="E24663" s="206">
        <v>1.026331574E-18</v>
      </c>
      <c r="F24663" s="206">
        <v>15007.5651</v>
      </c>
      <c r="G24663" s="206">
        <v>174.03167629999999</v>
      </c>
      <c r="H24663" s="47">
        <v>1.866593866E-3</v>
      </c>
      <c r="I24663" s="207">
        <f t="shared" si="1926"/>
        <v>1.2267133866465178E-7</v>
      </c>
      <c r="J24663" s="47">
        <f t="shared" si="1925"/>
        <v>15273.275301438</v>
      </c>
      <c r="K24663" s="47">
        <f t="shared" si="1929"/>
        <v>15216.218281457999</v>
      </c>
      <c r="L24663" s="57">
        <f t="shared" si="1927"/>
        <v>15273.277168031866</v>
      </c>
      <c r="M24663" s="57">
        <f t="shared" si="1928"/>
        <v>15216.220148051865</v>
      </c>
    </row>
    <row r="24664" spans="1:13">
      <c r="A24664" s="25">
        <v>1250.384</v>
      </c>
      <c r="B24664" s="206">
        <v>57.053552969999998</v>
      </c>
      <c r="C24664" s="206">
        <v>1.4941713249999999</v>
      </c>
      <c r="D24664" s="206">
        <v>33.128164130000002</v>
      </c>
      <c r="E24664" s="206">
        <v>1.208256569E-18</v>
      </c>
      <c r="F24664" s="206">
        <v>7050.9155890000002</v>
      </c>
      <c r="G24664" s="206">
        <v>174.0395288</v>
      </c>
      <c r="H24664" s="47">
        <v>1.8718143840000001E-3</v>
      </c>
      <c r="I24664" s="207">
        <f t="shared" si="1926"/>
        <v>2.5784067957849646E-7</v>
      </c>
      <c r="J24664" s="47">
        <f t="shared" si="1925"/>
        <v>7316.6310062250004</v>
      </c>
      <c r="K24664" s="47">
        <f t="shared" si="1929"/>
        <v>7259.5774532550004</v>
      </c>
      <c r="L24664" s="57">
        <f t="shared" si="1927"/>
        <v>7316.6328780393842</v>
      </c>
      <c r="M24664" s="57">
        <f t="shared" si="1928"/>
        <v>7259.5793250693841</v>
      </c>
    </row>
    <row r="24665" spans="1:13">
      <c r="A24665" s="25">
        <v>1250.48</v>
      </c>
      <c r="B24665" s="206">
        <v>57.049490630000001</v>
      </c>
      <c r="C24665" s="206">
        <v>1.4937114039999999</v>
      </c>
      <c r="D24665" s="206">
        <v>33.129316129999999</v>
      </c>
      <c r="E24665" s="206">
        <v>3.0892923639999998E-19</v>
      </c>
      <c r="F24665" s="206">
        <v>1450.765259</v>
      </c>
      <c r="G24665" s="206">
        <v>174.04241289999999</v>
      </c>
      <c r="H24665" s="47">
        <v>1.8770486550000001E-3</v>
      </c>
      <c r="I24665" s="207">
        <f t="shared" si="1926"/>
        <v>1.1311401287442888E-6</v>
      </c>
      <c r="J24665" s="47">
        <f t="shared" si="1925"/>
        <v>1716.480190064</v>
      </c>
      <c r="K24665" s="47">
        <f t="shared" si="1929"/>
        <v>1659.430699434</v>
      </c>
      <c r="L24665" s="57">
        <f t="shared" si="1927"/>
        <v>1716.4820671126549</v>
      </c>
      <c r="M24665" s="57">
        <f t="shared" si="1928"/>
        <v>1659.4325764826549</v>
      </c>
    </row>
    <row r="24666" spans="1:13">
      <c r="A24666" s="25">
        <v>1250.576</v>
      </c>
      <c r="B24666" s="206">
        <v>57.03812671</v>
      </c>
      <c r="C24666" s="206">
        <v>1.4932220060000001</v>
      </c>
      <c r="D24666" s="206">
        <v>33.126373119999997</v>
      </c>
      <c r="E24666" s="206">
        <v>1.3730188280000001E-19</v>
      </c>
      <c r="F24666" s="206">
        <v>121.6559184</v>
      </c>
      <c r="G24666" s="206">
        <v>174.04253879999999</v>
      </c>
      <c r="H24666" s="47">
        <v>1.8822967110000001E-3</v>
      </c>
      <c r="I24666" s="207">
        <f t="shared" si="1926"/>
        <v>5.6984373023073818E-6</v>
      </c>
      <c r="J24666" s="47">
        <f t="shared" si="1925"/>
        <v>387.35617903600001</v>
      </c>
      <c r="K24666" s="47">
        <f t="shared" si="1929"/>
        <v>330.31805232599999</v>
      </c>
      <c r="L24666" s="57">
        <f t="shared" si="1927"/>
        <v>387.35806133271103</v>
      </c>
      <c r="M24666" s="57">
        <f t="shared" si="1928"/>
        <v>330.319934622711</v>
      </c>
    </row>
    <row r="24667" spans="1:13">
      <c r="A24667" s="25">
        <v>1250.672</v>
      </c>
      <c r="B24667" s="206">
        <v>57.012272950000003</v>
      </c>
      <c r="C24667" s="206">
        <v>1.4927056059999999</v>
      </c>
      <c r="D24667" s="206">
        <v>33.115147649999997</v>
      </c>
      <c r="E24667" s="206">
        <v>8.2381129700000003E-19</v>
      </c>
      <c r="F24667" s="206">
        <v>4.0330586899999998</v>
      </c>
      <c r="G24667" s="206">
        <v>174.0401344</v>
      </c>
      <c r="H24667" s="47">
        <v>1.8875585869999999E-3</v>
      </c>
      <c r="I24667" s="207">
        <f t="shared" si="1926"/>
        <v>8.875067240026771E-6</v>
      </c>
      <c r="J24667" s="47">
        <f t="shared" si="1925"/>
        <v>269.69331929600003</v>
      </c>
      <c r="K24667" s="47">
        <f t="shared" si="1929"/>
        <v>212.68104634599999</v>
      </c>
      <c r="L24667" s="57">
        <f t="shared" si="1927"/>
        <v>269.69520685458701</v>
      </c>
      <c r="M24667" s="57">
        <f t="shared" si="1928"/>
        <v>212.68293390458697</v>
      </c>
    </row>
    <row r="24668" spans="1:13">
      <c r="A24668" s="25">
        <v>1250.768</v>
      </c>
      <c r="B24668" s="206">
        <v>56.968510080000001</v>
      </c>
      <c r="C24668" s="206">
        <v>1.492173226</v>
      </c>
      <c r="D24668" s="206">
        <v>33.093609700000002</v>
      </c>
      <c r="E24668" s="206">
        <v>3.0206414220000001E-19</v>
      </c>
      <c r="F24668" s="206">
        <v>3.643811114</v>
      </c>
      <c r="G24668" s="206">
        <v>174.03621620000001</v>
      </c>
      <c r="H24668" s="47">
        <v>1.892834317E-3</v>
      </c>
      <c r="I24668" s="207">
        <f t="shared" si="1926"/>
        <v>8.9172830747441239E-6</v>
      </c>
      <c r="J24668" s="47">
        <f t="shared" si="1925"/>
        <v>269.23432031999999</v>
      </c>
      <c r="K24668" s="47">
        <f t="shared" si="1929"/>
        <v>212.26581024000001</v>
      </c>
      <c r="L24668" s="57">
        <f t="shared" si="1927"/>
        <v>269.236213154317</v>
      </c>
      <c r="M24668" s="57">
        <f t="shared" si="1928"/>
        <v>212.26770307431701</v>
      </c>
    </row>
    <row r="24669" spans="1:13">
      <c r="A24669" s="25">
        <v>1250.864</v>
      </c>
      <c r="B24669" s="206">
        <v>56.880332719999998</v>
      </c>
      <c r="C24669" s="206">
        <v>1.4909258700000001</v>
      </c>
      <c r="D24669" s="206">
        <v>33.049935089999998</v>
      </c>
      <c r="E24669" s="206">
        <v>2.0869886189999999E-18</v>
      </c>
      <c r="F24669" s="206">
        <v>107.4434195</v>
      </c>
      <c r="G24669" s="206">
        <v>173.965386</v>
      </c>
      <c r="H24669" s="47">
        <v>1.898123935E-3</v>
      </c>
      <c r="I24669" s="207">
        <f t="shared" si="1926"/>
        <v>6.0076782364329765E-6</v>
      </c>
      <c r="J24669" s="47">
        <f t="shared" si="1925"/>
        <v>372.82999917999996</v>
      </c>
      <c r="K24669" s="47">
        <f t="shared" si="1929"/>
        <v>315.94966646</v>
      </c>
      <c r="L24669" s="57">
        <f t="shared" si="1927"/>
        <v>372.83189730393497</v>
      </c>
      <c r="M24669" s="57">
        <f t="shared" si="1928"/>
        <v>315.95156458393501</v>
      </c>
    </row>
    <row r="24670" spans="1:13">
      <c r="A24670" s="25">
        <v>1250.96</v>
      </c>
      <c r="B24670" s="206">
        <v>56.625029959999999</v>
      </c>
      <c r="C24670" s="206">
        <v>1.4857424809999999</v>
      </c>
      <c r="D24670" s="206">
        <v>32.92931926</v>
      </c>
      <c r="E24670" s="206">
        <v>0</v>
      </c>
      <c r="F24670" s="206">
        <v>1216.712485</v>
      </c>
      <c r="G24670" s="206">
        <v>173.52609509999999</v>
      </c>
      <c r="H24670" s="47">
        <v>1.9034274739999999E-3</v>
      </c>
      <c r="I24670" s="207">
        <f t="shared" si="1926"/>
        <v>1.3360633196011819E-6</v>
      </c>
      <c r="J24670" s="47">
        <f t="shared" si="1925"/>
        <v>1481.278671801</v>
      </c>
      <c r="K24670" s="47">
        <f t="shared" si="1929"/>
        <v>1424.6536418410001</v>
      </c>
      <c r="L24670" s="57">
        <f t="shared" si="1927"/>
        <v>1481.2805752284739</v>
      </c>
      <c r="M24670" s="57">
        <f t="shared" si="1928"/>
        <v>1424.655545268474</v>
      </c>
    </row>
    <row r="24671" spans="1:13">
      <c r="A24671" s="25">
        <v>1251.056</v>
      </c>
      <c r="B24671" s="206">
        <v>56.126866640000003</v>
      </c>
      <c r="C24671" s="206">
        <v>1.4746539860000001</v>
      </c>
      <c r="D24671" s="206">
        <v>32.698048819999997</v>
      </c>
      <c r="E24671" s="206">
        <v>0</v>
      </c>
      <c r="F24671" s="206">
        <v>5219.0667380000004</v>
      </c>
      <c r="G24671" s="206">
        <v>172.5332798</v>
      </c>
      <c r="H24671" s="47">
        <v>1.90874497E-3</v>
      </c>
      <c r="I24671" s="207">
        <f t="shared" si="1926"/>
        <v>3.5179228255377672E-7</v>
      </c>
      <c r="J24671" s="47">
        <f t="shared" si="1925"/>
        <v>5481.899587246</v>
      </c>
      <c r="K24671" s="47">
        <f t="shared" si="1929"/>
        <v>5425.7727206060008</v>
      </c>
      <c r="L24671" s="57">
        <f t="shared" si="1927"/>
        <v>5481.90149599097</v>
      </c>
      <c r="M24671" s="57">
        <f t="shared" si="1928"/>
        <v>5425.7746293509708</v>
      </c>
    </row>
    <row r="24672" spans="1:13">
      <c r="A24672" s="25">
        <v>1251.152</v>
      </c>
      <c r="B24672" s="206">
        <v>55.833522289999998</v>
      </c>
      <c r="C24672" s="206">
        <v>1.4689992000000001</v>
      </c>
      <c r="D24672" s="206">
        <v>32.558012310000002</v>
      </c>
      <c r="E24672" s="206">
        <v>0</v>
      </c>
      <c r="F24672" s="206">
        <v>8479.9731859999993</v>
      </c>
      <c r="G24672" s="206">
        <v>172.0487674</v>
      </c>
      <c r="H24672" s="47">
        <v>1.9140764559999999E-3</v>
      </c>
      <c r="I24672" s="207">
        <f t="shared" si="1926"/>
        <v>2.2036215357897571E-7</v>
      </c>
      <c r="J24672" s="47">
        <f t="shared" si="1925"/>
        <v>8741.8824871999986</v>
      </c>
      <c r="K24672" s="47">
        <f t="shared" si="1929"/>
        <v>8686.0489649099982</v>
      </c>
      <c r="L24672" s="57">
        <f t="shared" si="1927"/>
        <v>8741.8844012764548</v>
      </c>
      <c r="M24672" s="57">
        <f t="shared" si="1928"/>
        <v>8686.0508789864543</v>
      </c>
    </row>
    <row r="24673" spans="1:13">
      <c r="A24673" s="25">
        <v>1251.248</v>
      </c>
      <c r="B24673" s="206">
        <v>56.115121969999997</v>
      </c>
      <c r="C24673" s="206">
        <v>1.4779774299999999</v>
      </c>
      <c r="D24673" s="206">
        <v>32.676617839999999</v>
      </c>
      <c r="E24673" s="206">
        <v>0</v>
      </c>
      <c r="F24673" s="206">
        <v>5219.0667380000004</v>
      </c>
      <c r="G24673" s="206">
        <v>172.93554850000001</v>
      </c>
      <c r="H24673" s="47">
        <v>1.919421968E-3</v>
      </c>
      <c r="I24673" s="207">
        <f t="shared" si="1926"/>
        <v>3.5373506697688568E-7</v>
      </c>
      <c r="J24673" s="47">
        <f t="shared" si="1925"/>
        <v>5482.2720037400004</v>
      </c>
      <c r="K24673" s="47">
        <f t="shared" si="1929"/>
        <v>5426.1568817699999</v>
      </c>
      <c r="L24673" s="57">
        <f t="shared" si="1927"/>
        <v>5482.273923161968</v>
      </c>
      <c r="M24673" s="57">
        <f t="shared" si="1928"/>
        <v>5426.1588011919675</v>
      </c>
    </row>
    <row r="24674" spans="1:13">
      <c r="A24674" s="25">
        <v>1251.3440000000001</v>
      </c>
      <c r="B24674" s="206">
        <v>56.407359040000003</v>
      </c>
      <c r="C24674" s="206">
        <v>1.4869769580000001</v>
      </c>
      <c r="D24674" s="206">
        <v>32.801204550000001</v>
      </c>
      <c r="E24674" s="206">
        <v>0</v>
      </c>
      <c r="F24674" s="206">
        <v>1216.712485</v>
      </c>
      <c r="G24674" s="206">
        <v>173.82470549999999</v>
      </c>
      <c r="H24674" s="47">
        <v>1.924781539E-3</v>
      </c>
      <c r="I24674" s="207">
        <f t="shared" si="1926"/>
        <v>1.350889433059024E-6</v>
      </c>
      <c r="J24674" s="47">
        <f t="shared" si="1925"/>
        <v>1481.232731048</v>
      </c>
      <c r="K24674" s="47">
        <f t="shared" si="1929"/>
        <v>1424.8253720079999</v>
      </c>
      <c r="L24674" s="57">
        <f t="shared" si="1927"/>
        <v>1481.234655829539</v>
      </c>
      <c r="M24674" s="57">
        <f t="shared" si="1928"/>
        <v>1424.8272967895389</v>
      </c>
    </row>
    <row r="24675" spans="1:13">
      <c r="A24675" s="25">
        <v>1251.44</v>
      </c>
      <c r="B24675" s="206">
        <v>56.443431510000003</v>
      </c>
      <c r="C24675" s="206">
        <v>1.4890583900000001</v>
      </c>
      <c r="D24675" s="206">
        <v>32.812567799999997</v>
      </c>
      <c r="E24675" s="206">
        <v>0</v>
      </c>
      <c r="F24675" s="206">
        <v>107.4434195</v>
      </c>
      <c r="G24675" s="206">
        <v>174.06563929999999</v>
      </c>
      <c r="H24675" s="47">
        <v>1.9301552040000001E-3</v>
      </c>
      <c r="I24675" s="207">
        <f t="shared" si="1926"/>
        <v>6.1117476251986781E-6</v>
      </c>
      <c r="J24675" s="47">
        <f t="shared" si="1925"/>
        <v>372.25411650000001</v>
      </c>
      <c r="K24675" s="47">
        <f t="shared" si="1929"/>
        <v>315.81068498999997</v>
      </c>
      <c r="L24675" s="57">
        <f t="shared" si="1927"/>
        <v>372.25604665520399</v>
      </c>
      <c r="M24675" s="57">
        <f t="shared" si="1928"/>
        <v>315.81261514520395</v>
      </c>
    </row>
    <row r="24676" spans="1:13">
      <c r="A24676" s="25">
        <v>1251.5360000000001</v>
      </c>
      <c r="B24676" s="206">
        <v>56.40471763</v>
      </c>
      <c r="C24676" s="206">
        <v>1.488794615</v>
      </c>
      <c r="D24676" s="206">
        <v>32.792539869999999</v>
      </c>
      <c r="E24676" s="206">
        <v>0</v>
      </c>
      <c r="F24676" s="206">
        <v>3.5939201330000001</v>
      </c>
      <c r="G24676" s="206">
        <v>174.08680509999999</v>
      </c>
      <c r="H24676" s="47">
        <v>1.9355429990000001E-3</v>
      </c>
      <c r="I24676" s="207">
        <f t="shared" si="1926"/>
        <v>9.1315540223335178E-6</v>
      </c>
      <c r="J24676" s="47">
        <f t="shared" si="1925"/>
        <v>268.36677734799997</v>
      </c>
      <c r="K24676" s="47">
        <f t="shared" si="1929"/>
        <v>211.96205971799998</v>
      </c>
      <c r="L24676" s="57">
        <f t="shared" si="1927"/>
        <v>268.36871289099895</v>
      </c>
      <c r="M24676" s="57">
        <f t="shared" si="1928"/>
        <v>211.96399526099898</v>
      </c>
    </row>
    <row r="24677" spans="1:13">
      <c r="A24677" s="25">
        <v>1251.6320000000001</v>
      </c>
      <c r="B24677" s="206">
        <v>56.363407019999997</v>
      </c>
      <c r="C24677" s="206">
        <v>1.4881619989999999</v>
      </c>
      <c r="D24677" s="206">
        <v>32.772868780000003</v>
      </c>
      <c r="E24677" s="206">
        <v>0</v>
      </c>
      <c r="F24677" s="206">
        <v>4.5535883190000001E-2</v>
      </c>
      <c r="G24677" s="206">
        <v>174.073409</v>
      </c>
      <c r="H24677" s="47">
        <v>1.9409449570000001E-3</v>
      </c>
      <c r="I24677" s="207">
        <f t="shared" si="1926"/>
        <v>9.3144504448283209E-6</v>
      </c>
      <c r="J24677" s="47">
        <f t="shared" si="1925"/>
        <v>264.74338268218997</v>
      </c>
      <c r="K24677" s="47">
        <f t="shared" si="1929"/>
        <v>208.37997566218999</v>
      </c>
      <c r="L24677" s="57">
        <f t="shared" si="1927"/>
        <v>264.745323627147</v>
      </c>
      <c r="M24677" s="57">
        <f t="shared" si="1928"/>
        <v>208.38191660714699</v>
      </c>
    </row>
    <row r="24678" spans="1:13">
      <c r="A24678" s="25">
        <v>1251.7280000000001</v>
      </c>
      <c r="B24678" s="206">
        <v>56.313995460000001</v>
      </c>
      <c r="C24678" s="206">
        <v>1.487336081</v>
      </c>
      <c r="D24678" s="206">
        <v>32.74944043</v>
      </c>
      <c r="E24678" s="206">
        <v>0</v>
      </c>
      <c r="F24678" s="206">
        <v>3.6856693529999999E-12</v>
      </c>
      <c r="G24678" s="206">
        <v>174.04189880000001</v>
      </c>
      <c r="H24678" s="47">
        <v>1.9463611139999999E-3</v>
      </c>
      <c r="I24678" s="207">
        <f t="shared" si="1926"/>
        <v>9.3449850835361563E-6</v>
      </c>
      <c r="J24678" s="47">
        <f t="shared" si="1925"/>
        <v>264.59267077100367</v>
      </c>
      <c r="K24678" s="47">
        <f t="shared" si="1929"/>
        <v>208.2786753110037</v>
      </c>
      <c r="L24678" s="57">
        <f t="shared" si="1927"/>
        <v>264.59461713211766</v>
      </c>
      <c r="M24678" s="57">
        <f t="shared" si="1928"/>
        <v>208.28062167211769</v>
      </c>
    </row>
    <row r="24679" spans="1:13">
      <c r="A24679" s="25">
        <v>1251.8240000000001</v>
      </c>
      <c r="B24679" s="206">
        <v>56.25970753</v>
      </c>
      <c r="C24679" s="206">
        <v>1.486695206</v>
      </c>
      <c r="D24679" s="206">
        <v>32.722262630000003</v>
      </c>
      <c r="E24679" s="206">
        <v>0</v>
      </c>
      <c r="F24679" s="206">
        <v>8.2927560439999994E-12</v>
      </c>
      <c r="G24679" s="206">
        <v>174.0277006</v>
      </c>
      <c r="H24679" s="47">
        <v>1.951791504E-3</v>
      </c>
      <c r="I24679" s="207">
        <f t="shared" si="1926"/>
        <v>9.3729486376664597E-6</v>
      </c>
      <c r="J24679" s="47">
        <f t="shared" si="1925"/>
        <v>264.49636596600828</v>
      </c>
      <c r="K24679" s="47">
        <f t="shared" si="1929"/>
        <v>208.2366584360083</v>
      </c>
      <c r="L24679" s="57">
        <f t="shared" si="1927"/>
        <v>264.49831775751227</v>
      </c>
      <c r="M24679" s="57">
        <f t="shared" si="1928"/>
        <v>208.23861022751231</v>
      </c>
    </row>
    <row r="24680" spans="1:13">
      <c r="A24680" s="25">
        <v>1251.92</v>
      </c>
      <c r="B24680" s="206">
        <v>56.209269589999998</v>
      </c>
      <c r="C24680" s="206">
        <v>1.486523314</v>
      </c>
      <c r="D24680" s="206">
        <v>32.695004599999997</v>
      </c>
      <c r="E24680" s="206">
        <v>0</v>
      </c>
      <c r="F24680" s="206">
        <v>1.842834676E-12</v>
      </c>
      <c r="G24680" s="206">
        <v>174.05740929999999</v>
      </c>
      <c r="H24680" s="47">
        <v>1.957236163E-3</v>
      </c>
      <c r="I24680" s="207">
        <f t="shared" si="1926"/>
        <v>9.3989922787043353E-6</v>
      </c>
      <c r="J24680" s="47">
        <f t="shared" si="1925"/>
        <v>264.44820680400187</v>
      </c>
      <c r="K24680" s="47">
        <f t="shared" si="1929"/>
        <v>208.23893721400182</v>
      </c>
      <c r="L24680" s="57">
        <f t="shared" si="1927"/>
        <v>264.45016404016485</v>
      </c>
      <c r="M24680" s="57">
        <f t="shared" si="1928"/>
        <v>208.24089445016483</v>
      </c>
    </row>
    <row r="24681" spans="1:13">
      <c r="A24681" s="25">
        <v>1252.0160000000001</v>
      </c>
      <c r="B24681" s="206">
        <v>56.151541190000003</v>
      </c>
      <c r="C24681" s="206">
        <v>1.486351763</v>
      </c>
      <c r="D24681" s="206">
        <v>32.663498760000003</v>
      </c>
      <c r="E24681" s="206">
        <v>0</v>
      </c>
      <c r="F24681" s="206">
        <v>0</v>
      </c>
      <c r="G24681" s="206">
        <v>174.087141</v>
      </c>
      <c r="H24681" s="47">
        <v>1.9626951249999999E-3</v>
      </c>
      <c r="I24681" s="207">
        <f t="shared" si="1926"/>
        <v>9.4252952400304829E-6</v>
      </c>
      <c r="J24681" s="47">
        <f t="shared" si="1925"/>
        <v>264.38853271300002</v>
      </c>
      <c r="K24681" s="47">
        <f t="shared" si="1929"/>
        <v>208.236991523</v>
      </c>
      <c r="L24681" s="57">
        <f t="shared" si="1927"/>
        <v>264.39049540812499</v>
      </c>
      <c r="M24681" s="57">
        <f t="shared" si="1928"/>
        <v>208.238954218125</v>
      </c>
    </row>
    <row r="24682" spans="1:13">
      <c r="A24682" s="25">
        <v>1252.1120000000001</v>
      </c>
      <c r="B24682" s="206">
        <v>56.087204679999999</v>
      </c>
      <c r="C24682" s="206">
        <v>1.485963811</v>
      </c>
      <c r="D24682" s="206">
        <v>32.629212760000001</v>
      </c>
      <c r="E24682" s="206">
        <v>0</v>
      </c>
      <c r="F24682" s="206">
        <v>0</v>
      </c>
      <c r="G24682" s="206">
        <v>174.0965984</v>
      </c>
      <c r="H24682" s="47">
        <v>1.9681684270000002E-3</v>
      </c>
      <c r="I24682" s="207">
        <f t="shared" si="1926"/>
        <v>9.4527239262723218E-6</v>
      </c>
      <c r="J24682" s="47">
        <f t="shared" si="1925"/>
        <v>264.29897965099997</v>
      </c>
      <c r="K24682" s="47">
        <f t="shared" si="1929"/>
        <v>208.21177497100001</v>
      </c>
      <c r="L24682" s="57">
        <f t="shared" si="1927"/>
        <v>264.30094781942699</v>
      </c>
      <c r="M24682" s="57">
        <f t="shared" si="1928"/>
        <v>208.21374313942701</v>
      </c>
    </row>
    <row r="24683" spans="1:13">
      <c r="A24683" s="25">
        <v>1252.2080000000001</v>
      </c>
      <c r="B24683" s="206">
        <v>56.024568299999999</v>
      </c>
      <c r="C24683" s="206">
        <v>1.4855217300000001</v>
      </c>
      <c r="D24683" s="206">
        <v>32.596179509999999</v>
      </c>
      <c r="E24683" s="206">
        <v>0</v>
      </c>
      <c r="F24683" s="206">
        <v>7.1123420430000001E-2</v>
      </c>
      <c r="G24683" s="206">
        <v>174.1009766</v>
      </c>
      <c r="H24683" s="47">
        <v>1.9736561019999999E-3</v>
      </c>
      <c r="I24683" s="207">
        <f t="shared" si="1926"/>
        <v>9.4771672356264032E-6</v>
      </c>
      <c r="J24683" s="47">
        <f t="shared" si="1925"/>
        <v>264.27836956043001</v>
      </c>
      <c r="K24683" s="47">
        <f t="shared" si="1929"/>
        <v>208.25380126043001</v>
      </c>
      <c r="L24683" s="57">
        <f t="shared" si="1927"/>
        <v>264.280343216532</v>
      </c>
      <c r="M24683" s="57">
        <f t="shared" si="1928"/>
        <v>208.255774916532</v>
      </c>
    </row>
    <row r="24684" spans="1:13">
      <c r="A24684" s="25">
        <v>1252.3040000000001</v>
      </c>
      <c r="B24684" s="206">
        <v>55.962473549999999</v>
      </c>
      <c r="C24684" s="206">
        <v>1.4848930060000001</v>
      </c>
      <c r="D24684" s="206">
        <v>32.564412179999998</v>
      </c>
      <c r="E24684" s="206">
        <v>0</v>
      </c>
      <c r="F24684" s="206">
        <v>5.6134168190000002</v>
      </c>
      <c r="G24684" s="206">
        <v>174.08777749999999</v>
      </c>
      <c r="H24684" s="47">
        <v>1.9791581870000001E-3</v>
      </c>
      <c r="I24684" s="207">
        <f t="shared" si="1926"/>
        <v>9.259197950803873E-6</v>
      </c>
      <c r="J24684" s="47">
        <f t="shared" si="1925"/>
        <v>269.71297305499996</v>
      </c>
      <c r="K24684" s="47">
        <f t="shared" si="1929"/>
        <v>213.75049950499999</v>
      </c>
      <c r="L24684" s="57">
        <f t="shared" si="1927"/>
        <v>269.71495221318696</v>
      </c>
      <c r="M24684" s="57">
        <f t="shared" si="1928"/>
        <v>213.75247866318699</v>
      </c>
    </row>
    <row r="24685" spans="1:13">
      <c r="A24685" s="25">
        <v>1252.4000000000001</v>
      </c>
      <c r="B24685" s="206">
        <v>55.842114600000002</v>
      </c>
      <c r="C24685" s="206">
        <v>1.4822052489999999</v>
      </c>
      <c r="D24685" s="206">
        <v>32.509291390000001</v>
      </c>
      <c r="E24685" s="206">
        <v>0</v>
      </c>
      <c r="F24685" s="206">
        <v>167.8180582</v>
      </c>
      <c r="G24685" s="206">
        <v>173.8807405</v>
      </c>
      <c r="H24685" s="47">
        <v>1.9846747159999998E-3</v>
      </c>
      <c r="I24685" s="207">
        <f t="shared" si="1926"/>
        <v>5.2827415044329279E-6</v>
      </c>
      <c r="J24685" s="47">
        <f t="shared" si="1925"/>
        <v>431.53240993899999</v>
      </c>
      <c r="K24685" s="47">
        <f t="shared" si="1929"/>
        <v>375.69029533899999</v>
      </c>
      <c r="L24685" s="57">
        <f t="shared" si="1927"/>
        <v>431.53439461371602</v>
      </c>
      <c r="M24685" s="57">
        <f t="shared" si="1928"/>
        <v>375.69228001371602</v>
      </c>
    </row>
    <row r="24686" spans="1:13">
      <c r="A24686" s="25">
        <v>1252.4960000000001</v>
      </c>
      <c r="B24686" s="206">
        <v>55.45727248</v>
      </c>
      <c r="C24686" s="206">
        <v>1.471791125</v>
      </c>
      <c r="D24686" s="206">
        <v>32.340047130000002</v>
      </c>
      <c r="E24686" s="206">
        <v>1.026393807E-18</v>
      </c>
      <c r="F24686" s="206">
        <v>1900.407933</v>
      </c>
      <c r="G24686" s="206">
        <v>172.9460589</v>
      </c>
      <c r="H24686" s="47">
        <v>1.9902057259999998E-3</v>
      </c>
      <c r="I24686" s="207">
        <f t="shared" si="1926"/>
        <v>9.4449411504248014E-7</v>
      </c>
      <c r="J24686" s="47">
        <f t="shared" si="1925"/>
        <v>2162.6231026349997</v>
      </c>
      <c r="K24686" s="47">
        <f t="shared" si="1929"/>
        <v>2107.1658301550001</v>
      </c>
      <c r="L24686" s="57">
        <f t="shared" si="1927"/>
        <v>2162.6250928407258</v>
      </c>
      <c r="M24686" s="57">
        <f t="shared" si="1928"/>
        <v>2107.1678203607262</v>
      </c>
    </row>
    <row r="24687" spans="1:13">
      <c r="A24687" s="25">
        <v>1252.5920000000001</v>
      </c>
      <c r="B24687" s="206">
        <v>54.865293829999999</v>
      </c>
      <c r="C24687" s="206">
        <v>1.4549806810000001</v>
      </c>
      <c r="D24687" s="206">
        <v>32.08370738</v>
      </c>
      <c r="E24687" s="206">
        <v>1.9609794739999999E-18</v>
      </c>
      <c r="F24687" s="206">
        <v>8151.7662970000001</v>
      </c>
      <c r="G24687" s="206">
        <v>171.40811439999999</v>
      </c>
      <c r="H24687" s="47">
        <v>1.9957512519999999E-3</v>
      </c>
      <c r="I24687" s="207">
        <f t="shared" si="1926"/>
        <v>2.3882012320474707E-7</v>
      </c>
      <c r="J24687" s="47">
        <f t="shared" si="1925"/>
        <v>8411.5783932909999</v>
      </c>
      <c r="K24687" s="47">
        <f t="shared" si="1929"/>
        <v>8356.7130994609997</v>
      </c>
      <c r="L24687" s="57">
        <f t="shared" si="1927"/>
        <v>8411.5803890422521</v>
      </c>
      <c r="M24687" s="57">
        <f t="shared" si="1928"/>
        <v>8356.715095212252</v>
      </c>
    </row>
    <row r="24688" spans="1:13">
      <c r="A24688" s="25">
        <v>1252.6880000000001</v>
      </c>
      <c r="B24688" s="206">
        <v>54.824946429999997</v>
      </c>
      <c r="C24688" s="206">
        <v>1.451404597</v>
      </c>
      <c r="D24688" s="206">
        <v>32.080463999999999</v>
      </c>
      <c r="E24688" s="206">
        <v>1.531828947E-18</v>
      </c>
      <c r="F24688" s="206">
        <v>13245.04228</v>
      </c>
      <c r="G24688" s="206">
        <v>171.1161218</v>
      </c>
      <c r="H24688" s="47">
        <v>2.0013113319999999E-3</v>
      </c>
      <c r="I24688" s="207">
        <f t="shared" si="1926"/>
        <v>1.4879980815654326E-7</v>
      </c>
      <c r="J24688" s="47">
        <f t="shared" si="1925"/>
        <v>13504.515216827</v>
      </c>
      <c r="K24688" s="47">
        <f t="shared" si="1929"/>
        <v>13449.690270396999</v>
      </c>
      <c r="L24688" s="57">
        <f t="shared" si="1927"/>
        <v>13504.517218138331</v>
      </c>
      <c r="M24688" s="57">
        <f t="shared" si="1928"/>
        <v>13449.692271708331</v>
      </c>
    </row>
    <row r="24689" spans="1:13">
      <c r="A24689" s="25">
        <v>1252.7840000000001</v>
      </c>
      <c r="B24689" s="206">
        <v>55.529287840000002</v>
      </c>
      <c r="C24689" s="206">
        <v>1.4664293209999999</v>
      </c>
      <c r="D24689" s="206">
        <v>32.413819529999998</v>
      </c>
      <c r="E24689" s="206">
        <v>0</v>
      </c>
      <c r="F24689" s="206">
        <v>8151.7662970000001</v>
      </c>
      <c r="G24689" s="206">
        <v>172.5776027</v>
      </c>
      <c r="H24689" s="47">
        <v>2.0068859939999999E-3</v>
      </c>
      <c r="I24689" s="207">
        <f t="shared" si="1926"/>
        <v>2.4010913781821921E-7</v>
      </c>
      <c r="J24689" s="47">
        <f t="shared" si="1925"/>
        <v>8413.7534363909999</v>
      </c>
      <c r="K24689" s="47">
        <f t="shared" si="1929"/>
        <v>8358.2241485510003</v>
      </c>
      <c r="L24689" s="57">
        <f t="shared" si="1927"/>
        <v>8413.7554432769939</v>
      </c>
      <c r="M24689" s="57">
        <f t="shared" si="1928"/>
        <v>8358.2261554369943</v>
      </c>
    </row>
    <row r="24690" spans="1:13">
      <c r="A24690" s="25">
        <v>1252.8800000000001</v>
      </c>
      <c r="B24690" s="206">
        <v>56.113990800000003</v>
      </c>
      <c r="C24690" s="206">
        <v>1.478576114</v>
      </c>
      <c r="D24690" s="206">
        <v>32.692143909999999</v>
      </c>
      <c r="E24690" s="206">
        <v>1.8463059969999999E-19</v>
      </c>
      <c r="F24690" s="206">
        <v>1900.407933</v>
      </c>
      <c r="G24690" s="206">
        <v>173.76847649999999</v>
      </c>
      <c r="H24690" s="47">
        <v>2.0124752819999999E-3</v>
      </c>
      <c r="I24690" s="207">
        <f t="shared" si="1926"/>
        <v>9.545274845012617E-7</v>
      </c>
      <c r="J24690" s="47">
        <f t="shared" si="1925"/>
        <v>2164.4611203240001</v>
      </c>
      <c r="K24690" s="47">
        <f t="shared" si="1929"/>
        <v>2108.3471295240001</v>
      </c>
      <c r="L24690" s="57">
        <f t="shared" si="1927"/>
        <v>2164.463132799282</v>
      </c>
      <c r="M24690" s="57">
        <f t="shared" si="1928"/>
        <v>2108.349141999282</v>
      </c>
    </row>
    <row r="24691" spans="1:13">
      <c r="A24691" s="25">
        <v>1252.9760000000001</v>
      </c>
      <c r="B24691" s="206">
        <v>56.314694709999998</v>
      </c>
      <c r="C24691" s="206">
        <v>1.4813419779999999</v>
      </c>
      <c r="D24691" s="206">
        <v>32.795732690000001</v>
      </c>
      <c r="E24691" s="206">
        <v>1.932955308E-19</v>
      </c>
      <c r="F24691" s="206">
        <v>167.8180582</v>
      </c>
      <c r="G24691" s="206">
        <v>174.075165</v>
      </c>
      <c r="H24691" s="47">
        <v>2.0180792289999998E-3</v>
      </c>
      <c r="I24691" s="207">
        <f t="shared" si="1926"/>
        <v>5.3648021665659352E-6</v>
      </c>
      <c r="J24691" s="47">
        <f t="shared" si="1925"/>
        <v>432.48499257799995</v>
      </c>
      <c r="K24691" s="47">
        <f t="shared" si="1929"/>
        <v>376.17029786800003</v>
      </c>
      <c r="L24691" s="57">
        <f t="shared" si="1927"/>
        <v>432.48701065722895</v>
      </c>
      <c r="M24691" s="57">
        <f t="shared" si="1928"/>
        <v>376.17231594722904</v>
      </c>
    </row>
    <row r="24692" spans="1:13">
      <c r="A24692" s="25">
        <v>1253.0719999999999</v>
      </c>
      <c r="B24692" s="206">
        <v>56.385739280000003</v>
      </c>
      <c r="C24692" s="206">
        <v>1.481192632</v>
      </c>
      <c r="D24692" s="206">
        <v>32.839027250000001</v>
      </c>
      <c r="E24692" s="206">
        <v>0</v>
      </c>
      <c r="F24692" s="206">
        <v>5.6134168190000002</v>
      </c>
      <c r="G24692" s="206">
        <v>174.10704699999999</v>
      </c>
      <c r="H24692" s="47">
        <v>2.0236978710000001E-3</v>
      </c>
      <c r="I24692" s="207">
        <f t="shared" si="1926"/>
        <v>9.4547346607571367E-6</v>
      </c>
      <c r="J24692" s="47">
        <f t="shared" si="1925"/>
        <v>270.42642298099997</v>
      </c>
      <c r="K24692" s="47">
        <f t="shared" si="1929"/>
        <v>214.04068370100001</v>
      </c>
      <c r="L24692" s="57">
        <f t="shared" si="1927"/>
        <v>270.42844667887096</v>
      </c>
      <c r="M24692" s="57">
        <f t="shared" si="1928"/>
        <v>214.04270739887102</v>
      </c>
    </row>
    <row r="24693" spans="1:13">
      <c r="A24693" s="25">
        <v>1253.1679999999999</v>
      </c>
      <c r="B24693" s="206">
        <v>56.423589800000002</v>
      </c>
      <c r="C24693" s="206">
        <v>1.4807094350000001</v>
      </c>
      <c r="D24693" s="206">
        <v>32.864730139999999</v>
      </c>
      <c r="E24693" s="206">
        <v>0</v>
      </c>
      <c r="F24693" s="206">
        <v>7.112342042E-2</v>
      </c>
      <c r="G24693" s="206">
        <v>174.10745990000001</v>
      </c>
      <c r="H24693" s="47">
        <v>2.029331244E-3</v>
      </c>
      <c r="I24693" s="207">
        <f t="shared" si="1926"/>
        <v>9.7318822830200249E-6</v>
      </c>
      <c r="J24693" s="47">
        <f t="shared" si="1925"/>
        <v>264.94761269541999</v>
      </c>
      <c r="K24693" s="47">
        <f t="shared" si="1929"/>
        <v>208.52402289542002</v>
      </c>
      <c r="L24693" s="57">
        <f t="shared" si="1927"/>
        <v>264.94964202666398</v>
      </c>
      <c r="M24693" s="57">
        <f t="shared" si="1928"/>
        <v>208.52605222666401</v>
      </c>
    </row>
    <row r="24694" spans="1:13">
      <c r="A24694" s="25">
        <v>1253.2639999999999</v>
      </c>
      <c r="B24694" s="206">
        <v>56.434043129999999</v>
      </c>
      <c r="C24694" s="206">
        <v>1.480201691</v>
      </c>
      <c r="D24694" s="206">
        <v>32.874606380000003</v>
      </c>
      <c r="E24694" s="206">
        <v>0</v>
      </c>
      <c r="F24694" s="206">
        <v>6.7954528689999999E-12</v>
      </c>
      <c r="G24694" s="206">
        <v>174.10555110000001</v>
      </c>
      <c r="H24694" s="47">
        <v>2.0349793839999999E-3</v>
      </c>
      <c r="I24694" s="207">
        <f t="shared" si="1926"/>
        <v>9.7619489484359947E-6</v>
      </c>
      <c r="J24694" s="47">
        <f t="shared" si="1925"/>
        <v>264.89440230100683</v>
      </c>
      <c r="K24694" s="47">
        <f t="shared" si="1929"/>
        <v>208.46035917100681</v>
      </c>
      <c r="L24694" s="57">
        <f t="shared" si="1927"/>
        <v>264.89643728039084</v>
      </c>
      <c r="M24694" s="57">
        <f t="shared" si="1928"/>
        <v>208.46239415039082</v>
      </c>
    </row>
    <row r="24695" spans="1:13">
      <c r="A24695" s="25">
        <v>1253.3599999999999</v>
      </c>
      <c r="B24695" s="206">
        <v>56.420588930000001</v>
      </c>
      <c r="C24695" s="206">
        <v>1.4797089940000001</v>
      </c>
      <c r="D24695" s="206">
        <v>32.870483280000002</v>
      </c>
      <c r="E24695" s="206">
        <v>0</v>
      </c>
      <c r="F24695" s="206">
        <v>1.151771673E-11</v>
      </c>
      <c r="G24695" s="206">
        <v>174.10504520000001</v>
      </c>
      <c r="H24695" s="47">
        <v>2.0406423280000001E-3</v>
      </c>
      <c r="I24695" s="207">
        <f t="shared" si="1926"/>
        <v>9.789355032417501E-6</v>
      </c>
      <c r="J24695" s="47">
        <f t="shared" si="1925"/>
        <v>264.87582640401149</v>
      </c>
      <c r="K24695" s="47">
        <f t="shared" si="1929"/>
        <v>208.45523747401154</v>
      </c>
      <c r="L24695" s="57">
        <f t="shared" si="1927"/>
        <v>264.87786704633947</v>
      </c>
      <c r="M24695" s="57">
        <f t="shared" si="1928"/>
        <v>208.45727811633955</v>
      </c>
    </row>
    <row r="24696" spans="1:13">
      <c r="A24696" s="25">
        <v>1253.4559999999999</v>
      </c>
      <c r="B24696" s="206">
        <v>56.392578800000003</v>
      </c>
      <c r="C24696" s="206">
        <v>1.4792088189999999</v>
      </c>
      <c r="D24696" s="206">
        <v>32.85791931</v>
      </c>
      <c r="E24696" s="206">
        <v>0</v>
      </c>
      <c r="F24696" s="206">
        <v>0</v>
      </c>
      <c r="G24696" s="206">
        <v>174.1038222</v>
      </c>
      <c r="H24696" s="47">
        <v>2.0463201109999999E-3</v>
      </c>
      <c r="I24696" s="207">
        <f t="shared" si="1926"/>
        <v>9.8172653107276646E-6</v>
      </c>
      <c r="J24696" s="47">
        <f t="shared" si="1925"/>
        <v>264.833529129</v>
      </c>
      <c r="K24696" s="47">
        <f t="shared" si="1929"/>
        <v>208.440950329</v>
      </c>
      <c r="L24696" s="57">
        <f t="shared" si="1927"/>
        <v>264.83557544911099</v>
      </c>
      <c r="M24696" s="57">
        <f t="shared" si="1928"/>
        <v>208.442996649111</v>
      </c>
    </row>
    <row r="24697" spans="1:13">
      <c r="A24697" s="25">
        <v>1253.5519999999999</v>
      </c>
      <c r="B24697" s="206">
        <v>56.359401769999998</v>
      </c>
      <c r="C24697" s="206">
        <v>1.4786545719999999</v>
      </c>
      <c r="D24697" s="206">
        <v>32.842620480000001</v>
      </c>
      <c r="E24697" s="206">
        <v>3.5355234830000001E-19</v>
      </c>
      <c r="F24697" s="206">
        <v>0</v>
      </c>
      <c r="G24697" s="206">
        <v>174.09749009999999</v>
      </c>
      <c r="H24697" s="47">
        <v>2.0520127710000001E-3</v>
      </c>
      <c r="I24697" s="207">
        <f t="shared" si="1926"/>
        <v>9.8456238789413482E-6</v>
      </c>
      <c r="J24697" s="47">
        <f t="shared" si="1925"/>
        <v>264.77816692199997</v>
      </c>
      <c r="K24697" s="47">
        <f t="shared" si="1929"/>
        <v>208.41876515199999</v>
      </c>
      <c r="L24697" s="57">
        <f t="shared" si="1927"/>
        <v>264.78021893477097</v>
      </c>
      <c r="M24697" s="57">
        <f t="shared" si="1928"/>
        <v>208.42081716477099</v>
      </c>
    </row>
    <row r="24698" spans="1:13">
      <c r="A24698" s="25">
        <v>1253.6479999999999</v>
      </c>
      <c r="B24698" s="206">
        <v>56.323616149999999</v>
      </c>
      <c r="C24698" s="206">
        <v>1.4779364049999999</v>
      </c>
      <c r="D24698" s="206">
        <v>32.826637390000002</v>
      </c>
      <c r="E24698" s="206">
        <v>0</v>
      </c>
      <c r="F24698" s="206">
        <v>0</v>
      </c>
      <c r="G24698" s="206">
        <v>174.07569430000001</v>
      </c>
      <c r="H24698" s="47">
        <v>2.0577203429999998E-3</v>
      </c>
      <c r="I24698" s="207">
        <f t="shared" si="1926"/>
        <v>9.874832976325237E-6</v>
      </c>
      <c r="J24698" s="47">
        <f t="shared" si="1925"/>
        <v>264.70388424500004</v>
      </c>
      <c r="K24698" s="47">
        <f t="shared" si="1929"/>
        <v>208.38026809500002</v>
      </c>
      <c r="L24698" s="57">
        <f t="shared" si="1927"/>
        <v>264.70594196534302</v>
      </c>
      <c r="M24698" s="57">
        <f t="shared" si="1928"/>
        <v>208.38232581534302</v>
      </c>
    </row>
    <row r="24699" spans="1:13">
      <c r="A24699" s="25">
        <v>1253.7439999999999</v>
      </c>
      <c r="B24699" s="206">
        <v>56.295682069999998</v>
      </c>
      <c r="C24699" s="206">
        <v>1.477270772</v>
      </c>
      <c r="D24699" s="206">
        <v>32.814962219999998</v>
      </c>
      <c r="E24699" s="206">
        <v>0</v>
      </c>
      <c r="F24699" s="206">
        <v>8.9957276850000004E-2</v>
      </c>
      <c r="G24699" s="206">
        <v>174.05883850000001</v>
      </c>
      <c r="H24699" s="47">
        <v>2.063442865E-3</v>
      </c>
      <c r="I24699" s="207">
        <f t="shared" si="1926"/>
        <v>9.8994083707399469E-6</v>
      </c>
      <c r="J24699" s="47">
        <f t="shared" si="1925"/>
        <v>264.73671083885</v>
      </c>
      <c r="K24699" s="47">
        <f t="shared" si="1929"/>
        <v>208.44102876885</v>
      </c>
      <c r="L24699" s="57">
        <f t="shared" si="1927"/>
        <v>264.738774281715</v>
      </c>
      <c r="M24699" s="57">
        <f t="shared" si="1928"/>
        <v>208.443092211715</v>
      </c>
    </row>
    <row r="24700" spans="1:13">
      <c r="A24700" s="25">
        <v>1253.8399999999999</v>
      </c>
      <c r="B24700" s="206">
        <v>56.28528799</v>
      </c>
      <c r="C24700" s="206">
        <v>1.4769324749999999</v>
      </c>
      <c r="D24700" s="206">
        <v>32.811844260000001</v>
      </c>
      <c r="E24700" s="206">
        <v>1.453683685E-18</v>
      </c>
      <c r="F24700" s="206">
        <v>7.099879166</v>
      </c>
      <c r="G24700" s="206">
        <v>174.07280019999999</v>
      </c>
      <c r="H24700" s="47">
        <v>2.0691803720000001E-3</v>
      </c>
      <c r="I24700" s="207">
        <f t="shared" si="1926"/>
        <v>9.6034827269989693E-6</v>
      </c>
      <c r="J24700" s="47">
        <f t="shared" si="1925"/>
        <v>271.74674409099998</v>
      </c>
      <c r="K24700" s="47">
        <f t="shared" si="1929"/>
        <v>215.46145610099998</v>
      </c>
      <c r="L24700" s="57">
        <f t="shared" si="1927"/>
        <v>271.748813271372</v>
      </c>
      <c r="M24700" s="57">
        <f t="shared" si="1928"/>
        <v>215.46352528137197</v>
      </c>
    </row>
    <row r="24701" spans="1:13">
      <c r="A24701" s="25">
        <v>1253.9359999999999</v>
      </c>
      <c r="B24701" s="206">
        <v>56.246431819999998</v>
      </c>
      <c r="C24701" s="206">
        <v>1.4757991429999999</v>
      </c>
      <c r="D24701" s="206">
        <v>32.796316699999998</v>
      </c>
      <c r="E24701" s="206">
        <v>2.7752143069999999E-18</v>
      </c>
      <c r="F24701" s="206">
        <v>212.25716420000001</v>
      </c>
      <c r="G24701" s="206">
        <v>174.01114670000001</v>
      </c>
      <c r="H24701" s="47">
        <v>2.0749329020000001E-3</v>
      </c>
      <c r="I24701" s="207">
        <f t="shared" si="1926"/>
        <v>4.9339677473339077E-6</v>
      </c>
      <c r="J24701" s="47">
        <f t="shared" ref="J24701:J24764" si="1930">SUM(B24701:G24701)</f>
        <v>476.78685856300001</v>
      </c>
      <c r="K24701" s="47">
        <f t="shared" si="1929"/>
        <v>420.54042674300001</v>
      </c>
      <c r="L24701" s="57">
        <f t="shared" si="1927"/>
        <v>476.78893349590203</v>
      </c>
      <c r="M24701" s="57">
        <f t="shared" si="1928"/>
        <v>420.54250167590203</v>
      </c>
    </row>
    <row r="24702" spans="1:13">
      <c r="A24702" s="25">
        <v>1254.0319999999999</v>
      </c>
      <c r="B24702" s="206">
        <v>55.939440990000001</v>
      </c>
      <c r="C24702" s="206">
        <v>1.4678707980000001</v>
      </c>
      <c r="D24702" s="206">
        <v>32.660344739999999</v>
      </c>
      <c r="E24702" s="206">
        <v>1.9651331980000001E-18</v>
      </c>
      <c r="F24702" s="206">
        <v>2403.6459650000002</v>
      </c>
      <c r="G24702" s="206">
        <v>173.30252780000001</v>
      </c>
      <c r="H24702" s="47">
        <v>2.0807004920000002E-3</v>
      </c>
      <c r="I24702" s="207">
        <f t="shared" si="1926"/>
        <v>7.9687451745697876E-7</v>
      </c>
      <c r="J24702" s="47">
        <f t="shared" si="1930"/>
        <v>2667.0161493280002</v>
      </c>
      <c r="K24702" s="47">
        <f t="shared" si="1929"/>
        <v>2611.0767083380001</v>
      </c>
      <c r="L24702" s="57">
        <f t="shared" si="1927"/>
        <v>2667.0182300284923</v>
      </c>
      <c r="M24702" s="57">
        <f t="shared" si="1928"/>
        <v>2611.0787890384922</v>
      </c>
    </row>
    <row r="24703" spans="1:13">
      <c r="A24703" s="25">
        <v>1254.1279999999999</v>
      </c>
      <c r="B24703" s="206">
        <v>54.927781629999998</v>
      </c>
      <c r="C24703" s="206">
        <v>1.442207322</v>
      </c>
      <c r="D24703" s="206">
        <v>32.207431980000003</v>
      </c>
      <c r="E24703" s="206">
        <v>2.637912424E-18</v>
      </c>
      <c r="F24703" s="206">
        <v>10310.39696</v>
      </c>
      <c r="G24703" s="206">
        <v>170.9037921</v>
      </c>
      <c r="H24703" s="47">
        <v>2.0864831769999998E-3</v>
      </c>
      <c r="I24703" s="207">
        <f t="shared" si="1926"/>
        <v>1.9843014939053846E-7</v>
      </c>
      <c r="J24703" s="47">
        <f t="shared" si="1930"/>
        <v>10569.878173032001</v>
      </c>
      <c r="K24703" s="47">
        <f t="shared" si="1929"/>
        <v>10514.950391402001</v>
      </c>
      <c r="L24703" s="57">
        <f t="shared" si="1927"/>
        <v>10569.880259515177</v>
      </c>
      <c r="M24703" s="57">
        <f t="shared" si="1928"/>
        <v>10514.952477885177</v>
      </c>
    </row>
    <row r="24704" spans="1:13">
      <c r="A24704" s="25">
        <v>1254.2239999999999</v>
      </c>
      <c r="B24704" s="206">
        <v>54.131691170000003</v>
      </c>
      <c r="C24704" s="206">
        <v>1.4218675409999999</v>
      </c>
      <c r="D24704" s="206">
        <v>31.852118269999998</v>
      </c>
      <c r="E24704" s="206">
        <v>2.3118204520000001E-18</v>
      </c>
      <c r="F24704" s="206">
        <v>16752.399259999998</v>
      </c>
      <c r="G24704" s="206">
        <v>169.011664</v>
      </c>
      <c r="H24704" s="47">
        <v>2.0922810000000001E-3</v>
      </c>
      <c r="I24704" s="207">
        <f t="shared" si="1926"/>
        <v>1.2340429864251153E-7</v>
      </c>
      <c r="J24704" s="47">
        <f t="shared" si="1930"/>
        <v>17008.816600981001</v>
      </c>
      <c r="K24704" s="47">
        <f t="shared" si="1929"/>
        <v>16954.684909811</v>
      </c>
      <c r="L24704" s="57">
        <f t="shared" si="1927"/>
        <v>17008.818693262001</v>
      </c>
      <c r="M24704" s="57">
        <f t="shared" si="1928"/>
        <v>16954.687002092</v>
      </c>
    </row>
    <row r="24705" spans="1:13">
      <c r="A24705" s="25">
        <v>1254.32</v>
      </c>
      <c r="B24705" s="206">
        <v>54.942573400000001</v>
      </c>
      <c r="C24705" s="206">
        <v>1.4417139750000001</v>
      </c>
      <c r="D24705" s="206">
        <v>32.220979370000002</v>
      </c>
      <c r="E24705" s="206">
        <v>7.1740233779999996E-19</v>
      </c>
      <c r="F24705" s="206">
        <v>10310.39696</v>
      </c>
      <c r="G24705" s="206">
        <v>170.94895500000001</v>
      </c>
      <c r="H24705" s="47">
        <v>2.0980939860000001E-3</v>
      </c>
      <c r="I24705" s="207">
        <f t="shared" si="1926"/>
        <v>1.9953326375167156E-7</v>
      </c>
      <c r="J24705" s="47">
        <f t="shared" si="1930"/>
        <v>10569.951181745</v>
      </c>
      <c r="K24705" s="47">
        <f t="shared" si="1929"/>
        <v>10515.008608345001</v>
      </c>
      <c r="L24705" s="57">
        <f t="shared" si="1927"/>
        <v>10569.953279838986</v>
      </c>
      <c r="M24705" s="57">
        <f t="shared" si="1928"/>
        <v>10515.010706438987</v>
      </c>
    </row>
    <row r="24706" spans="1:13">
      <c r="A24706" s="25">
        <v>1254.4159999999999</v>
      </c>
      <c r="B24706" s="206">
        <v>55.936270530000002</v>
      </c>
      <c r="C24706" s="206">
        <v>1.4660800510000001</v>
      </c>
      <c r="D24706" s="206">
        <v>32.67250336</v>
      </c>
      <c r="E24706" s="206">
        <v>1.249447134E-18</v>
      </c>
      <c r="F24706" s="206">
        <v>2403.6459650000002</v>
      </c>
      <c r="G24706" s="206">
        <v>173.31698280000001</v>
      </c>
      <c r="H24706" s="47">
        <v>2.103922183E-3</v>
      </c>
      <c r="I24706" s="207">
        <f t="shared" si="1926"/>
        <v>8.0576038803984153E-7</v>
      </c>
      <c r="J24706" s="47">
        <f t="shared" si="1930"/>
        <v>2667.0378017410003</v>
      </c>
      <c r="K24706" s="47">
        <f t="shared" si="1929"/>
        <v>2611.1015312110003</v>
      </c>
      <c r="L24706" s="57">
        <f t="shared" si="1927"/>
        <v>2667.0399056631832</v>
      </c>
      <c r="M24706" s="57">
        <f t="shared" si="1928"/>
        <v>2611.1036351331832</v>
      </c>
    </row>
    <row r="24707" spans="1:13">
      <c r="A24707" s="25">
        <v>1254.5119999999999</v>
      </c>
      <c r="B24707" s="206">
        <v>56.219929209999997</v>
      </c>
      <c r="C24707" s="206">
        <v>1.47268607</v>
      </c>
      <c r="D24707" s="206">
        <v>32.804087600000003</v>
      </c>
      <c r="E24707" s="206">
        <v>4.5137993979999998E-19</v>
      </c>
      <c r="F24707" s="206">
        <v>212.25716420000001</v>
      </c>
      <c r="G24707" s="206">
        <v>173.99255350000001</v>
      </c>
      <c r="H24707" s="47">
        <v>2.1097656240000001E-3</v>
      </c>
      <c r="I24707" s="207">
        <f t="shared" ref="I24707:I24770" si="1931">H24707/K24707</f>
        <v>5.0169624679928284E-6</v>
      </c>
      <c r="J24707" s="47">
        <f t="shared" si="1930"/>
        <v>476.74642058000006</v>
      </c>
      <c r="K24707" s="47">
        <f t="shared" si="1929"/>
        <v>420.52649137000003</v>
      </c>
      <c r="L24707" s="57">
        <f t="shared" ref="L24707:L24770" si="1932">J24707+H24707</f>
        <v>476.74853034562409</v>
      </c>
      <c r="M24707" s="57">
        <f t="shared" ref="M24707:M24770" si="1933">K24707+H24707</f>
        <v>420.52860113562406</v>
      </c>
    </row>
    <row r="24708" spans="1:13">
      <c r="A24708" s="25">
        <v>1254.6079999999999</v>
      </c>
      <c r="B24708" s="206">
        <v>56.243010079999998</v>
      </c>
      <c r="C24708" s="206">
        <v>1.472929001</v>
      </c>
      <c r="D24708" s="206">
        <v>32.817409150000003</v>
      </c>
      <c r="E24708" s="206">
        <v>1.455399958E-18</v>
      </c>
      <c r="F24708" s="206">
        <v>7.099879166</v>
      </c>
      <c r="G24708" s="206">
        <v>174.06189670000001</v>
      </c>
      <c r="H24708" s="47">
        <v>2.1156243479999999E-3</v>
      </c>
      <c r="I24708" s="207">
        <f t="shared" si="1931"/>
        <v>9.8194643280829855E-6</v>
      </c>
      <c r="J24708" s="47">
        <f t="shared" si="1930"/>
        <v>271.69512409699996</v>
      </c>
      <c r="K24708" s="47">
        <f t="shared" ref="K24708:K24771" si="1934">SUM(C24708:G24708)</f>
        <v>215.45211401700001</v>
      </c>
      <c r="L24708" s="57">
        <f t="shared" si="1932"/>
        <v>271.69723972134796</v>
      </c>
      <c r="M24708" s="57">
        <f t="shared" si="1933"/>
        <v>215.45422964134801</v>
      </c>
    </row>
    <row r="24709" spans="1:13">
      <c r="A24709" s="25">
        <v>1254.704</v>
      </c>
      <c r="B24709" s="206">
        <v>56.22508088</v>
      </c>
      <c r="C24709" s="206">
        <v>1.472407069</v>
      </c>
      <c r="D24709" s="206">
        <v>32.810846470000001</v>
      </c>
      <c r="E24709" s="206">
        <v>1.784924477E-18</v>
      </c>
      <c r="F24709" s="206">
        <v>8.9957276860000004E-2</v>
      </c>
      <c r="G24709" s="206">
        <v>174.05845669999999</v>
      </c>
      <c r="H24709" s="47">
        <v>2.121498391E-3</v>
      </c>
      <c r="I24709" s="207">
        <f t="shared" si="1931"/>
        <v>1.0178388036158521E-5</v>
      </c>
      <c r="J24709" s="47">
        <f t="shared" si="1930"/>
        <v>264.65674839586001</v>
      </c>
      <c r="K24709" s="47">
        <f t="shared" si="1934"/>
        <v>208.43166751586</v>
      </c>
      <c r="L24709" s="57">
        <f t="shared" si="1932"/>
        <v>264.65886989425098</v>
      </c>
      <c r="M24709" s="57">
        <f t="shared" si="1933"/>
        <v>208.433789014251</v>
      </c>
    </row>
    <row r="24710" spans="1:13">
      <c r="A24710" s="25">
        <v>1254.8</v>
      </c>
      <c r="B24710" s="206">
        <v>56.194238779999999</v>
      </c>
      <c r="C24710" s="206">
        <v>1.471821343</v>
      </c>
      <c r="D24710" s="206">
        <v>32.797082529999997</v>
      </c>
      <c r="E24710" s="206">
        <v>1.0434943100000001E-18</v>
      </c>
      <c r="F24710" s="206">
        <v>1.382126007E-12</v>
      </c>
      <c r="G24710" s="206">
        <v>174.04895529999999</v>
      </c>
      <c r="H24710" s="47">
        <v>2.127387791E-3</v>
      </c>
      <c r="I24710" s="207">
        <f t="shared" si="1931"/>
        <v>1.0212219919336209E-5</v>
      </c>
      <c r="J24710" s="47">
        <f t="shared" si="1930"/>
        <v>264.51209795300139</v>
      </c>
      <c r="K24710" s="47">
        <f t="shared" si="1934"/>
        <v>208.31785917300138</v>
      </c>
      <c r="L24710" s="57">
        <f t="shared" si="1932"/>
        <v>264.51422534079239</v>
      </c>
      <c r="M24710" s="57">
        <f t="shared" si="1933"/>
        <v>208.31998656079239</v>
      </c>
    </row>
    <row r="24711" spans="1:13">
      <c r="A24711" s="25">
        <v>1254.896</v>
      </c>
      <c r="B24711" s="206">
        <v>56.161785719999997</v>
      </c>
      <c r="C24711" s="206">
        <v>1.4713234230000001</v>
      </c>
      <c r="D24711" s="206">
        <v>32.781921959999998</v>
      </c>
      <c r="E24711" s="206">
        <v>1.7162735350000001E-18</v>
      </c>
      <c r="F24711" s="206">
        <v>0</v>
      </c>
      <c r="G24711" s="206">
        <v>174.0477477</v>
      </c>
      <c r="H24711" s="47">
        <v>2.133292586E-3</v>
      </c>
      <c r="I24711" s="207">
        <f t="shared" si="1931"/>
        <v>1.0241394217213185E-5</v>
      </c>
      <c r="J24711" s="47">
        <f t="shared" si="1930"/>
        <v>264.46277880299999</v>
      </c>
      <c r="K24711" s="47">
        <f t="shared" si="1934"/>
        <v>208.30099308300001</v>
      </c>
      <c r="L24711" s="57">
        <f t="shared" si="1932"/>
        <v>264.46491209558599</v>
      </c>
      <c r="M24711" s="57">
        <f t="shared" si="1933"/>
        <v>208.303126375586</v>
      </c>
    </row>
    <row r="24712" spans="1:13">
      <c r="A24712" s="25">
        <v>1254.992</v>
      </c>
      <c r="B24712" s="206">
        <v>56.129316320000001</v>
      </c>
      <c r="C24712" s="206">
        <v>1.470875597</v>
      </c>
      <c r="D24712" s="206">
        <v>32.766490539999999</v>
      </c>
      <c r="E24712" s="206">
        <v>2.485164079E-18</v>
      </c>
      <c r="F24712" s="206">
        <v>2.3035433460000001E-12</v>
      </c>
      <c r="G24712" s="206">
        <v>174.05126540000001</v>
      </c>
      <c r="H24712" s="47">
        <v>2.1392128119999999E-3</v>
      </c>
      <c r="I24712" s="207">
        <f t="shared" si="1931"/>
        <v>1.0270425208588354E-5</v>
      </c>
      <c r="J24712" s="47">
        <f t="shared" si="1930"/>
        <v>264.41794785700233</v>
      </c>
      <c r="K24712" s="47">
        <f t="shared" si="1934"/>
        <v>208.28863153700232</v>
      </c>
      <c r="L24712" s="57">
        <f t="shared" si="1932"/>
        <v>264.42008706981431</v>
      </c>
      <c r="M24712" s="57">
        <f t="shared" si="1933"/>
        <v>208.29077074981433</v>
      </c>
    </row>
    <row r="24713" spans="1:13">
      <c r="A24713" s="25">
        <v>1255.088</v>
      </c>
      <c r="B24713" s="206">
        <v>56.091445669999999</v>
      </c>
      <c r="C24713" s="206">
        <v>1.470357336</v>
      </c>
      <c r="D24713" s="206">
        <v>32.748271469999999</v>
      </c>
      <c r="E24713" s="206">
        <v>2.5263546439999998E-18</v>
      </c>
      <c r="F24713" s="206">
        <v>0</v>
      </c>
      <c r="G24713" s="206">
        <v>174.0481015</v>
      </c>
      <c r="H24713" s="47">
        <v>2.1451485090000001E-3</v>
      </c>
      <c r="I24713" s="207">
        <f t="shared" si="1931"/>
        <v>1.0300005698693202E-5</v>
      </c>
      <c r="J24713" s="47">
        <f t="shared" si="1930"/>
        <v>264.35817597599998</v>
      </c>
      <c r="K24713" s="47">
        <f t="shared" si="1934"/>
        <v>208.266730306</v>
      </c>
      <c r="L24713" s="57">
        <f t="shared" si="1932"/>
        <v>264.36032112450897</v>
      </c>
      <c r="M24713" s="57">
        <f t="shared" si="1933"/>
        <v>208.26887545450899</v>
      </c>
    </row>
    <row r="24714" spans="1:13">
      <c r="A24714" s="25">
        <v>1255.184</v>
      </c>
      <c r="B24714" s="206">
        <v>56.05077026</v>
      </c>
      <c r="C24714" s="206">
        <v>1.469781569</v>
      </c>
      <c r="D24714" s="206">
        <v>32.728713910000003</v>
      </c>
      <c r="E24714" s="206">
        <v>0</v>
      </c>
      <c r="F24714" s="206">
        <v>0</v>
      </c>
      <c r="G24714" s="206">
        <v>174.03947769999999</v>
      </c>
      <c r="H24714" s="47">
        <v>2.1510997139999998E-3</v>
      </c>
      <c r="I24714" s="207">
        <f t="shared" si="1931"/>
        <v>1.0330006968282047E-5</v>
      </c>
      <c r="J24714" s="47">
        <f t="shared" si="1930"/>
        <v>264.28874343899997</v>
      </c>
      <c r="K24714" s="47">
        <f t="shared" si="1934"/>
        <v>208.23797317899999</v>
      </c>
      <c r="L24714" s="57">
        <f t="shared" si="1932"/>
        <v>264.29089453871399</v>
      </c>
      <c r="M24714" s="57">
        <f t="shared" si="1933"/>
        <v>208.24012427871401</v>
      </c>
    </row>
    <row r="24715" spans="1:13">
      <c r="A24715" s="25">
        <v>1255.28</v>
      </c>
      <c r="B24715" s="206">
        <v>56.009813260000001</v>
      </c>
      <c r="C24715" s="206">
        <v>1.469105731</v>
      </c>
      <c r="D24715" s="206">
        <v>32.709520249999997</v>
      </c>
      <c r="E24715" s="206">
        <v>0</v>
      </c>
      <c r="F24715" s="206">
        <v>1.357774229E-2</v>
      </c>
      <c r="G24715" s="206">
        <v>174.02134480000001</v>
      </c>
      <c r="H24715" s="47">
        <v>2.1570664639999999E-3</v>
      </c>
      <c r="I24715" s="207">
        <f t="shared" si="1931"/>
        <v>1.035987561471639E-5</v>
      </c>
      <c r="J24715" s="47">
        <f t="shared" si="1930"/>
        <v>264.22336178328999</v>
      </c>
      <c r="K24715" s="47">
        <f t="shared" si="1934"/>
        <v>208.21354852329</v>
      </c>
      <c r="L24715" s="57">
        <f t="shared" si="1932"/>
        <v>264.225518849754</v>
      </c>
      <c r="M24715" s="57">
        <f t="shared" si="1933"/>
        <v>208.21570558975401</v>
      </c>
    </row>
    <row r="24716" spans="1:13">
      <c r="A24716" s="25">
        <v>1255.376</v>
      </c>
      <c r="B24716" s="206">
        <v>55.960098729999999</v>
      </c>
      <c r="C24716" s="206">
        <v>1.468051354</v>
      </c>
      <c r="D24716" s="206">
        <v>32.687210499999999</v>
      </c>
      <c r="E24716" s="206">
        <v>0</v>
      </c>
      <c r="F24716" s="206">
        <v>1.150535114</v>
      </c>
      <c r="G24716" s="206">
        <v>173.96728709999999</v>
      </c>
      <c r="H24716" s="47">
        <v>2.1630487980000002E-3</v>
      </c>
      <c r="I24716" s="207">
        <f t="shared" si="1931"/>
        <v>1.0336010517707816E-5</v>
      </c>
      <c r="J24716" s="47">
        <f t="shared" si="1930"/>
        <v>265.23318279799997</v>
      </c>
      <c r="K24716" s="47">
        <f t="shared" si="1934"/>
        <v>209.273084068</v>
      </c>
      <c r="L24716" s="57">
        <f t="shared" si="1932"/>
        <v>265.235345846798</v>
      </c>
      <c r="M24716" s="57">
        <f t="shared" si="1933"/>
        <v>209.275247116798</v>
      </c>
    </row>
    <row r="24717" spans="1:13">
      <c r="A24717" s="25">
        <v>1255.472</v>
      </c>
      <c r="B24717" s="206">
        <v>55.904615190000001</v>
      </c>
      <c r="C24717" s="206">
        <v>1.4666757079999999</v>
      </c>
      <c r="D24717" s="206">
        <v>32.663246209999997</v>
      </c>
      <c r="E24717" s="206">
        <v>4.9428677819999998E-19</v>
      </c>
      <c r="F24717" s="206">
        <v>38.26523315</v>
      </c>
      <c r="G24717" s="206">
        <v>173.88254019999999</v>
      </c>
      <c r="H24717" s="47">
        <v>2.169046753E-3</v>
      </c>
      <c r="I24717" s="207">
        <f t="shared" si="1931"/>
        <v>8.8073211446925299E-6</v>
      </c>
      <c r="J24717" s="47">
        <f t="shared" si="1930"/>
        <v>302.18231045799996</v>
      </c>
      <c r="K24717" s="47">
        <f t="shared" si="1934"/>
        <v>246.277695268</v>
      </c>
      <c r="L24717" s="57">
        <f t="shared" si="1932"/>
        <v>302.18447950475297</v>
      </c>
      <c r="M24717" s="57">
        <f t="shared" si="1933"/>
        <v>246.27986431475301</v>
      </c>
    </row>
    <row r="24718" spans="1:13">
      <c r="A24718" s="25">
        <v>1255.568</v>
      </c>
      <c r="B24718" s="206">
        <v>55.729726329999998</v>
      </c>
      <c r="C24718" s="206">
        <v>1.462170923</v>
      </c>
      <c r="D24718" s="206">
        <v>32.586273140000003</v>
      </c>
      <c r="E24718" s="206">
        <v>0</v>
      </c>
      <c r="F24718" s="206">
        <v>548.99000690000003</v>
      </c>
      <c r="G24718" s="206">
        <v>173.49868749999999</v>
      </c>
      <c r="H24718" s="47">
        <v>2.1750603690000002E-3</v>
      </c>
      <c r="I24718" s="207">
        <f t="shared" si="1931"/>
        <v>2.875021275781527E-6</v>
      </c>
      <c r="J24718" s="47">
        <f t="shared" si="1930"/>
        <v>812.26686479299997</v>
      </c>
      <c r="K24718" s="47">
        <f t="shared" si="1934"/>
        <v>756.53713846300002</v>
      </c>
      <c r="L24718" s="57">
        <f t="shared" si="1932"/>
        <v>812.26903985336901</v>
      </c>
      <c r="M24718" s="57">
        <f t="shared" si="1933"/>
        <v>756.53931352336906</v>
      </c>
    </row>
    <row r="24719" spans="1:13">
      <c r="A24719" s="25">
        <v>1255.664</v>
      </c>
      <c r="B24719" s="206">
        <v>54.971701809999999</v>
      </c>
      <c r="C24719" s="206">
        <v>1.4430264740000001</v>
      </c>
      <c r="D24719" s="206">
        <v>32.246736869999999</v>
      </c>
      <c r="E24719" s="206">
        <v>1.427939582E-18</v>
      </c>
      <c r="F24719" s="206">
        <v>3664.7124709999998</v>
      </c>
      <c r="G24719" s="206">
        <v>171.716655</v>
      </c>
      <c r="H24719" s="47">
        <v>2.1810896830000001E-3</v>
      </c>
      <c r="I24719" s="207">
        <f t="shared" si="1931"/>
        <v>5.6357175202173265E-7</v>
      </c>
      <c r="J24719" s="47">
        <f t="shared" si="1930"/>
        <v>3925.0905911539999</v>
      </c>
      <c r="K24719" s="47">
        <f t="shared" si="1934"/>
        <v>3870.1188893439999</v>
      </c>
      <c r="L24719" s="57">
        <f t="shared" si="1932"/>
        <v>3925.0927722436827</v>
      </c>
      <c r="M24719" s="57">
        <f t="shared" si="1933"/>
        <v>3870.1210704336827</v>
      </c>
    </row>
    <row r="24720" spans="1:13">
      <c r="A24720" s="25">
        <v>1255.76</v>
      </c>
      <c r="B24720" s="206">
        <v>53.711145539999997</v>
      </c>
      <c r="C24720" s="206">
        <v>1.411407206</v>
      </c>
      <c r="D24720" s="206">
        <v>31.679900979999999</v>
      </c>
      <c r="E24720" s="206">
        <v>1.9222263599999999E-18</v>
      </c>
      <c r="F24720" s="206">
        <v>11572.93951</v>
      </c>
      <c r="G24720" s="206">
        <v>168.74054190000001</v>
      </c>
      <c r="H24720" s="47">
        <v>2.187134734E-3</v>
      </c>
      <c r="I24720" s="207">
        <f t="shared" si="1931"/>
        <v>1.8574753318896085E-7</v>
      </c>
      <c r="J24720" s="47">
        <f t="shared" si="1930"/>
        <v>11828.482505626002</v>
      </c>
      <c r="K24720" s="47">
        <f t="shared" si="1934"/>
        <v>11774.771360086001</v>
      </c>
      <c r="L24720" s="57">
        <f t="shared" si="1932"/>
        <v>11828.484692760736</v>
      </c>
      <c r="M24720" s="57">
        <f t="shared" si="1933"/>
        <v>11774.773547220735</v>
      </c>
    </row>
    <row r="24721" spans="1:13">
      <c r="A24721" s="25">
        <v>1255.856</v>
      </c>
      <c r="B24721" s="206">
        <v>53.451452039999999</v>
      </c>
      <c r="C24721" s="206">
        <v>1.4050873180000001</v>
      </c>
      <c r="D24721" s="206">
        <v>31.562676589999999</v>
      </c>
      <c r="E24721" s="206">
        <v>1.6201622170000001E-18</v>
      </c>
      <c r="F24721" s="206">
        <v>16251.63401</v>
      </c>
      <c r="G24721" s="206">
        <v>168.17921960000001</v>
      </c>
      <c r="H24721" s="47">
        <v>2.1931955560000002E-3</v>
      </c>
      <c r="I24721" s="207">
        <f t="shared" si="1931"/>
        <v>1.3330242205651431E-7</v>
      </c>
      <c r="J24721" s="47">
        <f t="shared" si="1930"/>
        <v>16506.232445548001</v>
      </c>
      <c r="K24721" s="47">
        <f t="shared" si="1934"/>
        <v>16452.780993508</v>
      </c>
      <c r="L24721" s="57">
        <f t="shared" si="1932"/>
        <v>16506.234638743557</v>
      </c>
      <c r="M24721" s="57">
        <f t="shared" si="1933"/>
        <v>16452.783186703557</v>
      </c>
    </row>
    <row r="24722" spans="1:13">
      <c r="A24722" s="25">
        <v>1255.952</v>
      </c>
      <c r="B24722" s="206">
        <v>54.600119380000002</v>
      </c>
      <c r="C24722" s="206">
        <v>1.4342679119999999</v>
      </c>
      <c r="D24722" s="206">
        <v>32.079347720000001</v>
      </c>
      <c r="E24722" s="206">
        <v>9.6111317990000002E-20</v>
      </c>
      <c r="F24722" s="206">
        <v>9407.4346420000002</v>
      </c>
      <c r="G24722" s="206">
        <v>171.01397399999999</v>
      </c>
      <c r="H24722" s="47">
        <v>2.199272198E-3</v>
      </c>
      <c r="I24722" s="207">
        <f t="shared" si="1931"/>
        <v>2.2880574694336777E-7</v>
      </c>
      <c r="J24722" s="47">
        <f t="shared" si="1930"/>
        <v>9666.5623510120004</v>
      </c>
      <c r="K24722" s="47">
        <f t="shared" si="1934"/>
        <v>9611.9622316320001</v>
      </c>
      <c r="L24722" s="57">
        <f t="shared" si="1932"/>
        <v>9666.564550284198</v>
      </c>
      <c r="M24722" s="57">
        <f t="shared" si="1933"/>
        <v>9611.9644309041978</v>
      </c>
    </row>
    <row r="24723" spans="1:13">
      <c r="A24723" s="25">
        <v>1256.048</v>
      </c>
      <c r="B24723" s="206">
        <v>55.525610980000003</v>
      </c>
      <c r="C24723" s="206">
        <v>1.4579516130000001</v>
      </c>
      <c r="D24723" s="206">
        <v>32.495113930000002</v>
      </c>
      <c r="E24723" s="206">
        <v>1.6373249529999999E-18</v>
      </c>
      <c r="F24723" s="206">
        <v>2141.9347739999998</v>
      </c>
      <c r="G24723" s="206">
        <v>173.32517319999999</v>
      </c>
      <c r="H24723" s="47">
        <v>2.2053646889999999E-3</v>
      </c>
      <c r="I24723" s="207">
        <f t="shared" si="1931"/>
        <v>9.387674412823728E-7</v>
      </c>
      <c r="J24723" s="47">
        <f t="shared" si="1930"/>
        <v>2404.7386237229998</v>
      </c>
      <c r="K24723" s="47">
        <f t="shared" si="1934"/>
        <v>2349.2130127429996</v>
      </c>
      <c r="L24723" s="57">
        <f t="shared" si="1932"/>
        <v>2404.7408290876888</v>
      </c>
      <c r="M24723" s="57">
        <f t="shared" si="1933"/>
        <v>2349.2152181076885</v>
      </c>
    </row>
    <row r="24724" spans="1:13">
      <c r="A24724" s="25">
        <v>1256.144</v>
      </c>
      <c r="B24724" s="206">
        <v>55.728978240000004</v>
      </c>
      <c r="C24724" s="206">
        <v>1.463491342</v>
      </c>
      <c r="D24724" s="206">
        <v>32.585591659999999</v>
      </c>
      <c r="E24724" s="206">
        <v>4.2906838390000002E-19</v>
      </c>
      <c r="F24724" s="206">
        <v>191.23152099999999</v>
      </c>
      <c r="G24724" s="206">
        <v>173.9013099</v>
      </c>
      <c r="H24724" s="47">
        <v>2.211473071E-3</v>
      </c>
      <c r="I24724" s="207">
        <f t="shared" si="1931"/>
        <v>5.5400131969478988E-6</v>
      </c>
      <c r="J24724" s="47">
        <f t="shared" si="1930"/>
        <v>454.91089214199997</v>
      </c>
      <c r="K24724" s="47">
        <f t="shared" si="1934"/>
        <v>399.18191390200002</v>
      </c>
      <c r="L24724" s="57">
        <f t="shared" si="1932"/>
        <v>454.91310361507095</v>
      </c>
      <c r="M24724" s="57">
        <f t="shared" si="1933"/>
        <v>399.18412537507101</v>
      </c>
    </row>
    <row r="24725" spans="1:13">
      <c r="A24725" s="25">
        <v>1256.24</v>
      </c>
      <c r="B24725" s="206">
        <v>55.701274720000001</v>
      </c>
      <c r="C24725" s="206">
        <v>1.463146984</v>
      </c>
      <c r="D24725" s="206">
        <v>32.572377590000002</v>
      </c>
      <c r="E24725" s="206">
        <v>6.4875139639999996E-19</v>
      </c>
      <c r="F24725" s="206">
        <v>11.50829929</v>
      </c>
      <c r="G24725" s="206">
        <v>173.9148055</v>
      </c>
      <c r="H24725" s="47">
        <v>2.2175973820000002E-3</v>
      </c>
      <c r="I24725" s="207">
        <f t="shared" si="1931"/>
        <v>1.0104853878048392E-5</v>
      </c>
      <c r="J24725" s="47">
        <f t="shared" si="1930"/>
        <v>275.159904084</v>
      </c>
      <c r="K24725" s="47">
        <f t="shared" si="1934"/>
        <v>219.45862936399999</v>
      </c>
      <c r="L24725" s="57">
        <f t="shared" si="1932"/>
        <v>275.16212168138202</v>
      </c>
      <c r="M24725" s="57">
        <f t="shared" si="1933"/>
        <v>219.460846961382</v>
      </c>
    </row>
    <row r="24726" spans="1:13">
      <c r="A24726" s="25">
        <v>1256.336</v>
      </c>
      <c r="B24726" s="206">
        <v>55.658751109999997</v>
      </c>
      <c r="C24726" s="206">
        <v>1.462419318</v>
      </c>
      <c r="D24726" s="206">
        <v>32.552545279999997</v>
      </c>
      <c r="E24726" s="206">
        <v>3.5715652269999999E-18</v>
      </c>
      <c r="F24726" s="206">
        <v>3.7688320769999999</v>
      </c>
      <c r="G24726" s="206">
        <v>173.8915379</v>
      </c>
      <c r="H24726" s="47">
        <v>2.2237376619999999E-3</v>
      </c>
      <c r="I24726" s="207">
        <f t="shared" si="1931"/>
        <v>1.0505417017361999E-5</v>
      </c>
      <c r="J24726" s="47">
        <f t="shared" si="1930"/>
        <v>267.33408568499999</v>
      </c>
      <c r="K24726" s="47">
        <f t="shared" si="1934"/>
        <v>211.67533457499999</v>
      </c>
      <c r="L24726" s="57">
        <f t="shared" si="1932"/>
        <v>267.336309422662</v>
      </c>
      <c r="M24726" s="57">
        <f t="shared" si="1933"/>
        <v>211.677558312662</v>
      </c>
    </row>
    <row r="24727" spans="1:13">
      <c r="A24727" s="25">
        <v>1256.432</v>
      </c>
      <c r="B24727" s="206">
        <v>55.633413310000002</v>
      </c>
      <c r="C24727" s="206">
        <v>1.4621289909999999</v>
      </c>
      <c r="D24727" s="206">
        <v>32.54042458</v>
      </c>
      <c r="E24727" s="206">
        <v>6.9852332889999997E-19</v>
      </c>
      <c r="F24727" s="206">
        <v>5.5284152889999998</v>
      </c>
      <c r="G24727" s="206">
        <v>173.9098405</v>
      </c>
      <c r="H24727" s="47">
        <v>2.2298939489999998E-3</v>
      </c>
      <c r="I24727" s="207">
        <f t="shared" si="1931"/>
        <v>1.0447364567658421E-5</v>
      </c>
      <c r="J24727" s="47">
        <f t="shared" si="1930"/>
        <v>269.07422266999998</v>
      </c>
      <c r="K24727" s="47">
        <f t="shared" si="1934"/>
        <v>213.44080936</v>
      </c>
      <c r="L24727" s="57">
        <f t="shared" si="1932"/>
        <v>269.07645256394898</v>
      </c>
      <c r="M24727" s="57">
        <f t="shared" si="1933"/>
        <v>213.443039253949</v>
      </c>
    </row>
    <row r="24728" spans="1:13">
      <c r="A24728" s="25">
        <v>1256.528</v>
      </c>
      <c r="B24728" s="206">
        <v>55.606063769999999</v>
      </c>
      <c r="C24728" s="206">
        <v>1.4617368900000001</v>
      </c>
      <c r="D24728" s="206">
        <v>32.527670520000001</v>
      </c>
      <c r="E24728" s="206">
        <v>0</v>
      </c>
      <c r="F24728" s="206">
        <v>14.72099234</v>
      </c>
      <c r="G24728" s="206">
        <v>173.91843890000001</v>
      </c>
      <c r="H24728" s="47">
        <v>2.2360662829999998E-3</v>
      </c>
      <c r="I24728" s="207">
        <f t="shared" si="1931"/>
        <v>1.0043920170267661E-5</v>
      </c>
      <c r="J24728" s="47">
        <f t="shared" si="1930"/>
        <v>278.23490242000003</v>
      </c>
      <c r="K24728" s="47">
        <f t="shared" si="1934"/>
        <v>222.62883865000001</v>
      </c>
      <c r="L24728" s="57">
        <f t="shared" si="1932"/>
        <v>278.23713848628302</v>
      </c>
      <c r="M24728" s="57">
        <f t="shared" si="1933"/>
        <v>222.631074716283</v>
      </c>
    </row>
    <row r="24729" spans="1:13">
      <c r="A24729" s="25">
        <v>1256.624</v>
      </c>
      <c r="B24729" s="206">
        <v>55.573386339999999</v>
      </c>
      <c r="C24729" s="206">
        <v>1.461162166</v>
      </c>
      <c r="D24729" s="206">
        <v>32.51277717</v>
      </c>
      <c r="E24729" s="206">
        <v>0</v>
      </c>
      <c r="F24729" s="206">
        <v>20.00542342</v>
      </c>
      <c r="G24729" s="206">
        <v>173.90965209999999</v>
      </c>
      <c r="H24729" s="47">
        <v>2.2422547030000002E-3</v>
      </c>
      <c r="I24729" s="207">
        <f t="shared" si="1931"/>
        <v>9.8392399669499247E-6</v>
      </c>
      <c r="J24729" s="47">
        <f t="shared" si="1930"/>
        <v>283.46240119599997</v>
      </c>
      <c r="K24729" s="47">
        <f t="shared" si="1934"/>
        <v>227.88901485599999</v>
      </c>
      <c r="L24729" s="57">
        <f t="shared" si="1932"/>
        <v>283.46464345070297</v>
      </c>
      <c r="M24729" s="57">
        <f t="shared" si="1933"/>
        <v>227.89125711070298</v>
      </c>
    </row>
    <row r="24730" spans="1:13">
      <c r="A24730" s="25">
        <v>1256.72</v>
      </c>
      <c r="B24730" s="206">
        <v>55.54732044</v>
      </c>
      <c r="C24730" s="206">
        <v>1.4607106299999999</v>
      </c>
      <c r="D24730" s="206">
        <v>32.501091369999997</v>
      </c>
      <c r="E24730" s="206">
        <v>0</v>
      </c>
      <c r="F24730" s="206">
        <v>12.37249664</v>
      </c>
      <c r="G24730" s="206">
        <v>173.91258379999999</v>
      </c>
      <c r="H24730" s="47">
        <v>2.2484592469999998E-3</v>
      </c>
      <c r="I24730" s="207">
        <f t="shared" si="1931"/>
        <v>1.020881304693395E-5</v>
      </c>
      <c r="J24730" s="47">
        <f t="shared" si="1930"/>
        <v>275.79420288</v>
      </c>
      <c r="K24730" s="47">
        <f t="shared" si="1934"/>
        <v>220.24688243999998</v>
      </c>
      <c r="L24730" s="57">
        <f t="shared" si="1932"/>
        <v>275.79645133924703</v>
      </c>
      <c r="M24730" s="57">
        <f t="shared" si="1933"/>
        <v>220.24913089924698</v>
      </c>
    </row>
    <row r="24731" spans="1:13">
      <c r="A24731" s="25">
        <v>1256.816</v>
      </c>
      <c r="B24731" s="206">
        <v>55.521707730000003</v>
      </c>
      <c r="C24731" s="206">
        <v>1.460204836</v>
      </c>
      <c r="D24731" s="206">
        <v>32.489963279999998</v>
      </c>
      <c r="E24731" s="206">
        <v>5.3890989009999996E-19</v>
      </c>
      <c r="F24731" s="206">
        <v>27.633219669999999</v>
      </c>
      <c r="G24731" s="206">
        <v>173.910325</v>
      </c>
      <c r="H24731" s="47">
        <v>2.254679956E-3</v>
      </c>
      <c r="I24731" s="207">
        <f t="shared" si="1931"/>
        <v>9.5742681591202111E-6</v>
      </c>
      <c r="J24731" s="47">
        <f t="shared" si="1930"/>
        <v>291.01542051600001</v>
      </c>
      <c r="K24731" s="47">
        <f t="shared" si="1934"/>
        <v>235.493712786</v>
      </c>
      <c r="L24731" s="57">
        <f t="shared" si="1932"/>
        <v>291.01767519595603</v>
      </c>
      <c r="M24731" s="57">
        <f t="shared" si="1933"/>
        <v>235.495967465956</v>
      </c>
    </row>
    <row r="24732" spans="1:13">
      <c r="A24732" s="25">
        <v>1256.912</v>
      </c>
      <c r="B24732" s="206">
        <v>55.485148510000002</v>
      </c>
      <c r="C24732" s="206">
        <v>1.45940074</v>
      </c>
      <c r="D24732" s="206">
        <v>32.474033120000001</v>
      </c>
      <c r="E24732" s="206">
        <v>4.1877074269999998E-19</v>
      </c>
      <c r="F24732" s="206">
        <v>278.67847710000001</v>
      </c>
      <c r="G24732" s="206">
        <v>173.87961569999999</v>
      </c>
      <c r="H24732" s="47">
        <v>2.260916868E-3</v>
      </c>
      <c r="I24732" s="207">
        <f t="shared" si="1931"/>
        <v>4.6473920800271481E-6</v>
      </c>
      <c r="J24732" s="47">
        <f t="shared" si="1930"/>
        <v>541.97667516999991</v>
      </c>
      <c r="K24732" s="47">
        <f t="shared" si="1934"/>
        <v>486.49152665999998</v>
      </c>
      <c r="L24732" s="57">
        <f t="shared" si="1932"/>
        <v>541.97893608686786</v>
      </c>
      <c r="M24732" s="57">
        <f t="shared" si="1933"/>
        <v>486.49378757686799</v>
      </c>
    </row>
    <row r="24733" spans="1:13">
      <c r="A24733" s="25">
        <v>1257.008</v>
      </c>
      <c r="B24733" s="206">
        <v>55.441353739999997</v>
      </c>
      <c r="C24733" s="206">
        <v>1.458383725</v>
      </c>
      <c r="D24733" s="206">
        <v>32.455005200000002</v>
      </c>
      <c r="E24733" s="206">
        <v>1.5394973609999999E-18</v>
      </c>
      <c r="F24733" s="206">
        <v>1317.632147</v>
      </c>
      <c r="G24733" s="206">
        <v>173.82857050000001</v>
      </c>
      <c r="H24733" s="47">
        <v>2.2671700240000001E-3</v>
      </c>
      <c r="I24733" s="207">
        <f t="shared" si="1931"/>
        <v>1.4863042544451851E-6</v>
      </c>
      <c r="J24733" s="47">
        <f t="shared" si="1930"/>
        <v>1580.8154601650001</v>
      </c>
      <c r="K24733" s="47">
        <f t="shared" si="1934"/>
        <v>1525.374106425</v>
      </c>
      <c r="L24733" s="57">
        <f t="shared" si="1932"/>
        <v>1580.8177273350241</v>
      </c>
      <c r="M24733" s="57">
        <f t="shared" si="1933"/>
        <v>1525.376373595024</v>
      </c>
    </row>
    <row r="24734" spans="1:13">
      <c r="A24734" s="25">
        <v>1257.104</v>
      </c>
      <c r="B24734" s="206">
        <v>55.399741429999999</v>
      </c>
      <c r="C24734" s="206">
        <v>1.457181515</v>
      </c>
      <c r="D24734" s="206">
        <v>32.438223379999997</v>
      </c>
      <c r="E24734" s="206">
        <v>1.730003724E-18</v>
      </c>
      <c r="F24734" s="206">
        <v>2918.983534</v>
      </c>
      <c r="G24734" s="206">
        <v>173.75948199999999</v>
      </c>
      <c r="H24734" s="47">
        <v>2.2734394619999998E-3</v>
      </c>
      <c r="I24734" s="207">
        <f t="shared" si="1931"/>
        <v>7.2711940300062836E-7</v>
      </c>
      <c r="J24734" s="47">
        <f t="shared" si="1930"/>
        <v>3182.038162325</v>
      </c>
      <c r="K24734" s="47">
        <f t="shared" si="1934"/>
        <v>3126.6384208949999</v>
      </c>
      <c r="L24734" s="57">
        <f t="shared" si="1932"/>
        <v>3182.040435764462</v>
      </c>
      <c r="M24734" s="57">
        <f t="shared" si="1933"/>
        <v>3126.6406943344618</v>
      </c>
    </row>
    <row r="24735" spans="1:13">
      <c r="A24735" s="25">
        <v>1257.2</v>
      </c>
      <c r="B24735" s="206">
        <v>55.186776479999999</v>
      </c>
      <c r="C24735" s="206">
        <v>1.4512514679999999</v>
      </c>
      <c r="D24735" s="206">
        <v>32.34637172</v>
      </c>
      <c r="E24735" s="206">
        <v>6.0412828449999998E-19</v>
      </c>
      <c r="F24735" s="206">
        <v>4689.3332339999997</v>
      </c>
      <c r="G24735" s="206">
        <v>173.23552549999999</v>
      </c>
      <c r="H24735" s="47">
        <v>2.2797252219999998E-3</v>
      </c>
      <c r="I24735" s="207">
        <f t="shared" si="1931"/>
        <v>4.6559530962805107E-7</v>
      </c>
      <c r="J24735" s="47">
        <f t="shared" si="1930"/>
        <v>4951.5531591680001</v>
      </c>
      <c r="K24735" s="47">
        <f t="shared" si="1934"/>
        <v>4896.3663826880002</v>
      </c>
      <c r="L24735" s="57">
        <f t="shared" si="1932"/>
        <v>4951.5554388932223</v>
      </c>
      <c r="M24735" s="57">
        <f t="shared" si="1933"/>
        <v>4896.3686624132224</v>
      </c>
    </row>
    <row r="24736" spans="1:13">
      <c r="A24736" s="25">
        <v>1257.296</v>
      </c>
      <c r="B24736" s="206">
        <v>54.236882319999999</v>
      </c>
      <c r="C24736" s="206">
        <v>1.4264167670000001</v>
      </c>
      <c r="D24736" s="206">
        <v>31.924113420000001</v>
      </c>
      <c r="E24736" s="206">
        <v>5.4920753139999996E-19</v>
      </c>
      <c r="F24736" s="206">
        <v>9951.5650650000007</v>
      </c>
      <c r="G24736" s="206">
        <v>170.89283940000001</v>
      </c>
      <c r="H24736" s="47">
        <v>2.2860273449999999E-3</v>
      </c>
      <c r="I24736" s="207">
        <f t="shared" si="1931"/>
        <v>2.2509555588057566E-7</v>
      </c>
      <c r="J24736" s="47">
        <f t="shared" si="1930"/>
        <v>10210.045316907001</v>
      </c>
      <c r="K24736" s="47">
        <f t="shared" si="1934"/>
        <v>10155.808434587001</v>
      </c>
      <c r="L24736" s="57">
        <f t="shared" si="1932"/>
        <v>10210.047602934346</v>
      </c>
      <c r="M24736" s="57">
        <f t="shared" si="1933"/>
        <v>10155.810720614347</v>
      </c>
    </row>
    <row r="24737" spans="1:13">
      <c r="A24737" s="25">
        <v>1257.3920000000001</v>
      </c>
      <c r="B24737" s="206">
        <v>52.731963919999998</v>
      </c>
      <c r="C24737" s="206">
        <v>1.387334708</v>
      </c>
      <c r="D24737" s="206">
        <v>31.25307299</v>
      </c>
      <c r="E24737" s="206">
        <v>1.098415063E-18</v>
      </c>
      <c r="F24737" s="206">
        <v>15311.32447</v>
      </c>
      <c r="G24737" s="206">
        <v>167.1760147</v>
      </c>
      <c r="H24737" s="47">
        <v>2.2923458669999999E-3</v>
      </c>
      <c r="I24737" s="207">
        <f t="shared" si="1931"/>
        <v>1.4778705724499461E-7</v>
      </c>
      <c r="J24737" s="47">
        <f t="shared" si="1930"/>
        <v>15563.872856317999</v>
      </c>
      <c r="K24737" s="47">
        <f t="shared" si="1934"/>
        <v>15511.140892398</v>
      </c>
      <c r="L24737" s="57">
        <f t="shared" si="1932"/>
        <v>15563.875148663867</v>
      </c>
      <c r="M24737" s="57">
        <f t="shared" si="1933"/>
        <v>15511.143184743867</v>
      </c>
    </row>
    <row r="24738" spans="1:13">
      <c r="A24738" s="25">
        <v>1257.4880000000001</v>
      </c>
      <c r="B24738" s="206">
        <v>52.541793429999998</v>
      </c>
      <c r="C24738" s="206">
        <v>1.3809564160000001</v>
      </c>
      <c r="D24738" s="206">
        <v>31.176875280000001</v>
      </c>
      <c r="E24738" s="206">
        <v>1.8123848530000001E-18</v>
      </c>
      <c r="F24738" s="206">
        <v>10875.307640000001</v>
      </c>
      <c r="G24738" s="206">
        <v>166.6042008</v>
      </c>
      <c r="H24738" s="47">
        <v>2.2986808350000001E-3</v>
      </c>
      <c r="I24738" s="207">
        <f t="shared" si="1931"/>
        <v>2.0756577091080839E-7</v>
      </c>
      <c r="J24738" s="47">
        <f t="shared" si="1930"/>
        <v>11127.011465926002</v>
      </c>
      <c r="K24738" s="47">
        <f t="shared" si="1934"/>
        <v>11074.469672496001</v>
      </c>
      <c r="L24738" s="57">
        <f t="shared" si="1932"/>
        <v>11127.013764606836</v>
      </c>
      <c r="M24738" s="57">
        <f t="shared" si="1933"/>
        <v>11074.471971176836</v>
      </c>
    </row>
    <row r="24739" spans="1:13">
      <c r="A24739" s="25">
        <v>1257.5840000000001</v>
      </c>
      <c r="B24739" s="206">
        <v>54.049725840000001</v>
      </c>
      <c r="C24739" s="206">
        <v>1.416994767</v>
      </c>
      <c r="D24739" s="206">
        <v>31.86806589</v>
      </c>
      <c r="E24739" s="206">
        <v>4.3936602510000003E-18</v>
      </c>
      <c r="F24739" s="206">
        <v>3613.745441</v>
      </c>
      <c r="G24739" s="206">
        <v>170.1202025</v>
      </c>
      <c r="H24739" s="47">
        <v>2.305032284E-3</v>
      </c>
      <c r="I24739" s="207">
        <f t="shared" si="1931"/>
        <v>6.0386200667679836E-7</v>
      </c>
      <c r="J24739" s="47">
        <f t="shared" si="1930"/>
        <v>3871.2004299970004</v>
      </c>
      <c r="K24739" s="47">
        <f t="shared" si="1934"/>
        <v>3817.1507041570003</v>
      </c>
      <c r="L24739" s="57">
        <f t="shared" si="1932"/>
        <v>3871.2027350292842</v>
      </c>
      <c r="M24739" s="57">
        <f t="shared" si="1933"/>
        <v>3817.1530091892841</v>
      </c>
    </row>
    <row r="24740" spans="1:13">
      <c r="A24740" s="25">
        <v>1257.68</v>
      </c>
      <c r="B24740" s="206">
        <v>55.263641990000004</v>
      </c>
      <c r="C24740" s="206">
        <v>1.4457439299999999</v>
      </c>
      <c r="D24740" s="206">
        <v>32.426276190000003</v>
      </c>
      <c r="E24740" s="206">
        <v>2.7323074680000002E-18</v>
      </c>
      <c r="F24740" s="206">
        <v>638.52781149999998</v>
      </c>
      <c r="G24740" s="206">
        <v>172.9361869</v>
      </c>
      <c r="H24740" s="47">
        <v>2.3114002540000002E-3</v>
      </c>
      <c r="I24740" s="207">
        <f t="shared" si="1931"/>
        <v>2.734297608715125E-6</v>
      </c>
      <c r="J24740" s="47">
        <f t="shared" si="1930"/>
        <v>900.59966050999992</v>
      </c>
      <c r="K24740" s="47">
        <f t="shared" si="1934"/>
        <v>845.33601851999993</v>
      </c>
      <c r="L24740" s="57">
        <f t="shared" si="1932"/>
        <v>900.60197191025395</v>
      </c>
      <c r="M24740" s="57">
        <f t="shared" si="1933"/>
        <v>845.33832992025395</v>
      </c>
    </row>
    <row r="24741" spans="1:13">
      <c r="A24741" s="25">
        <v>1257.7760000000001</v>
      </c>
      <c r="B24741" s="206">
        <v>55.591977929999999</v>
      </c>
      <c r="C24741" s="206">
        <v>1.452581525</v>
      </c>
      <c r="D24741" s="206">
        <v>32.583138480000002</v>
      </c>
      <c r="E24741" s="206">
        <v>0</v>
      </c>
      <c r="F24741" s="206">
        <v>101.7069563</v>
      </c>
      <c r="G24741" s="206">
        <v>173.64127379999999</v>
      </c>
      <c r="H24741" s="47">
        <v>2.3177847870000001E-3</v>
      </c>
      <c r="I24741" s="207">
        <f t="shared" si="1931"/>
        <v>7.491612884939186E-6</v>
      </c>
      <c r="J24741" s="47">
        <f t="shared" si="1930"/>
        <v>364.97592803500004</v>
      </c>
      <c r="K24741" s="47">
        <f t="shared" si="1934"/>
        <v>309.383950105</v>
      </c>
      <c r="L24741" s="57">
        <f t="shared" si="1932"/>
        <v>364.97824581978705</v>
      </c>
      <c r="M24741" s="57">
        <f t="shared" si="1933"/>
        <v>309.38626788978701</v>
      </c>
    </row>
    <row r="24742" spans="1:13">
      <c r="A24742" s="25">
        <v>1257.8720000000001</v>
      </c>
      <c r="B24742" s="206">
        <v>55.600877140000001</v>
      </c>
      <c r="C24742" s="206">
        <v>1.4519140450000001</v>
      </c>
      <c r="D24742" s="206">
        <v>32.592898699999999</v>
      </c>
      <c r="E24742" s="206">
        <v>0</v>
      </c>
      <c r="F24742" s="206">
        <v>215.73299080000001</v>
      </c>
      <c r="G24742" s="206">
        <v>173.6237739</v>
      </c>
      <c r="H24742" s="47">
        <v>2.3241859220000001E-3</v>
      </c>
      <c r="I24742" s="207">
        <f t="shared" si="1931"/>
        <v>5.4893180512581168E-6</v>
      </c>
      <c r="J24742" s="47">
        <f t="shared" si="1930"/>
        <v>479.00245458500001</v>
      </c>
      <c r="K24742" s="47">
        <f t="shared" si="1934"/>
        <v>423.40157744500004</v>
      </c>
      <c r="L24742" s="57">
        <f t="shared" si="1932"/>
        <v>479.00477877092203</v>
      </c>
      <c r="M24742" s="57">
        <f t="shared" si="1933"/>
        <v>423.40390163092206</v>
      </c>
    </row>
    <row r="24743" spans="1:13">
      <c r="A24743" s="25">
        <v>1257.9680000000001</v>
      </c>
      <c r="B24743" s="206">
        <v>55.535991750000001</v>
      </c>
      <c r="C24743" s="206">
        <v>1.450107013</v>
      </c>
      <c r="D24743" s="206">
        <v>32.565438999999998</v>
      </c>
      <c r="E24743" s="206">
        <v>1.647622594E-19</v>
      </c>
      <c r="F24743" s="206">
        <v>564.29193499999997</v>
      </c>
      <c r="G24743" s="206">
        <v>173.49675479999999</v>
      </c>
      <c r="H24743" s="47">
        <v>2.3306036999999999E-3</v>
      </c>
      <c r="I24743" s="207">
        <f t="shared" si="1931"/>
        <v>3.0196824425885644E-6</v>
      </c>
      <c r="J24743" s="47">
        <f t="shared" si="1930"/>
        <v>827.34022756299987</v>
      </c>
      <c r="K24743" s="47">
        <f t="shared" si="1934"/>
        <v>771.80423581299988</v>
      </c>
      <c r="L24743" s="57">
        <f t="shared" si="1932"/>
        <v>827.34255816669986</v>
      </c>
      <c r="M24743" s="57">
        <f t="shared" si="1933"/>
        <v>771.80656641669987</v>
      </c>
    </row>
    <row r="24744" spans="1:13">
      <c r="A24744" s="25">
        <v>1258.0640000000001</v>
      </c>
      <c r="B24744" s="206">
        <v>55.46234991</v>
      </c>
      <c r="C24744" s="206">
        <v>1.4488153370000001</v>
      </c>
      <c r="D24744" s="206">
        <v>32.530179779999997</v>
      </c>
      <c r="E24744" s="206">
        <v>3.295245188E-19</v>
      </c>
      <c r="F24744" s="206">
        <v>704.21749550000004</v>
      </c>
      <c r="G24744" s="206">
        <v>173.41898739999999</v>
      </c>
      <c r="H24744" s="47">
        <v>2.3370381619999998E-3</v>
      </c>
      <c r="I24744" s="207">
        <f t="shared" si="1931"/>
        <v>2.5636227316847053E-6</v>
      </c>
      <c r="J24744" s="47">
        <f t="shared" si="1930"/>
        <v>967.07782792700004</v>
      </c>
      <c r="K24744" s="47">
        <f t="shared" si="1934"/>
        <v>911.61547801699999</v>
      </c>
      <c r="L24744" s="57">
        <f t="shared" si="1932"/>
        <v>967.080164965162</v>
      </c>
      <c r="M24744" s="57">
        <f t="shared" si="1933"/>
        <v>911.61781505516194</v>
      </c>
    </row>
    <row r="24745" spans="1:13">
      <c r="A24745" s="25">
        <v>1258.1600000000001</v>
      </c>
      <c r="B24745" s="206">
        <v>55.405020159999999</v>
      </c>
      <c r="C24745" s="206">
        <v>1.448638227</v>
      </c>
      <c r="D24745" s="206">
        <v>32.498696690000003</v>
      </c>
      <c r="E24745" s="206">
        <v>1.8123848530000001E-18</v>
      </c>
      <c r="F24745" s="206">
        <v>391.75279819999997</v>
      </c>
      <c r="G24745" s="206">
        <v>173.44790610000001</v>
      </c>
      <c r="H24745" s="47">
        <v>2.3434893480000002E-3</v>
      </c>
      <c r="I24745" s="207">
        <f t="shared" si="1931"/>
        <v>3.9113694689923424E-6</v>
      </c>
      <c r="J24745" s="47">
        <f t="shared" si="1930"/>
        <v>654.55305937699995</v>
      </c>
      <c r="K24745" s="47">
        <f t="shared" si="1934"/>
        <v>599.1480392169999</v>
      </c>
      <c r="L24745" s="57">
        <f t="shared" si="1932"/>
        <v>654.555402866348</v>
      </c>
      <c r="M24745" s="57">
        <f t="shared" si="1933"/>
        <v>599.15038270634795</v>
      </c>
    </row>
    <row r="24746" spans="1:13">
      <c r="A24746" s="25">
        <v>1258.2560000000001</v>
      </c>
      <c r="B24746" s="206">
        <v>55.344537449999997</v>
      </c>
      <c r="C24746" s="206">
        <v>1.44898649</v>
      </c>
      <c r="D24746" s="206">
        <v>32.462627920000003</v>
      </c>
      <c r="E24746" s="206">
        <v>9.3365280329999993E-19</v>
      </c>
      <c r="F24746" s="206">
        <v>175.2379559</v>
      </c>
      <c r="G24746" s="206">
        <v>173.52710619999999</v>
      </c>
      <c r="H24746" s="47">
        <v>2.3499572979999999E-3</v>
      </c>
      <c r="I24746" s="207">
        <f t="shared" si="1931"/>
        <v>6.1408427590401929E-6</v>
      </c>
      <c r="J24746" s="47">
        <f t="shared" si="1930"/>
        <v>438.02121396000001</v>
      </c>
      <c r="K24746" s="47">
        <f t="shared" si="1934"/>
        <v>382.67667650999999</v>
      </c>
      <c r="L24746" s="57">
        <f t="shared" si="1932"/>
        <v>438.02356391729802</v>
      </c>
      <c r="M24746" s="57">
        <f t="shared" si="1933"/>
        <v>382.679026467298</v>
      </c>
    </row>
    <row r="24747" spans="1:13">
      <c r="A24747" s="25">
        <v>1258.3520000000001</v>
      </c>
      <c r="B24747" s="206">
        <v>55.21088426</v>
      </c>
      <c r="C24747" s="206">
        <v>1.4477548490000001</v>
      </c>
      <c r="D24747" s="206">
        <v>32.391852759999999</v>
      </c>
      <c r="E24747" s="206">
        <v>1.5927018410000001E-18</v>
      </c>
      <c r="F24747" s="206">
        <v>409.92938190000001</v>
      </c>
      <c r="G24747" s="206">
        <v>173.45484060000001</v>
      </c>
      <c r="H24747" s="47">
        <v>2.356442054E-3</v>
      </c>
      <c r="I24747" s="207">
        <f t="shared" si="1931"/>
        <v>3.8178079637396032E-6</v>
      </c>
      <c r="J24747" s="47">
        <f t="shared" si="1930"/>
        <v>672.43471436899995</v>
      </c>
      <c r="K24747" s="47">
        <f t="shared" si="1934"/>
        <v>617.223830109</v>
      </c>
      <c r="L24747" s="57">
        <f t="shared" si="1932"/>
        <v>672.4370708110539</v>
      </c>
      <c r="M24747" s="57">
        <f t="shared" si="1933"/>
        <v>617.22618655105396</v>
      </c>
    </row>
    <row r="24748" spans="1:13">
      <c r="A24748" s="25">
        <v>1258.4480000000001</v>
      </c>
      <c r="B24748" s="206">
        <v>55.034932929999997</v>
      </c>
      <c r="C24748" s="206">
        <v>1.445283243</v>
      </c>
      <c r="D24748" s="206">
        <v>32.302735939999998</v>
      </c>
      <c r="E24748" s="206">
        <v>2.0938537129999999E-18</v>
      </c>
      <c r="F24748" s="206">
        <v>842.29123460000005</v>
      </c>
      <c r="G24748" s="206">
        <v>173.26364179999999</v>
      </c>
      <c r="H24748" s="47">
        <v>2.3629436560000001E-3</v>
      </c>
      <c r="I24748" s="207">
        <f t="shared" si="1931"/>
        <v>2.2519175978134817E-6</v>
      </c>
      <c r="J24748" s="47">
        <f t="shared" si="1930"/>
        <v>1104.337828513</v>
      </c>
      <c r="K24748" s="47">
        <f t="shared" si="1934"/>
        <v>1049.302895583</v>
      </c>
      <c r="L24748" s="57">
        <f t="shared" si="1932"/>
        <v>1104.3401914566559</v>
      </c>
      <c r="M24748" s="57">
        <f t="shared" si="1933"/>
        <v>1049.305258526656</v>
      </c>
    </row>
    <row r="24749" spans="1:13">
      <c r="A24749" s="25">
        <v>1258.5440000000001</v>
      </c>
      <c r="B24749" s="206">
        <v>54.87973264</v>
      </c>
      <c r="C24749" s="206">
        <v>1.4428032239999999</v>
      </c>
      <c r="D24749" s="206">
        <v>32.225915800000003</v>
      </c>
      <c r="E24749" s="206">
        <v>2.653358886E-18</v>
      </c>
      <c r="F24749" s="206">
        <v>1359.0798589999999</v>
      </c>
      <c r="G24749" s="206">
        <v>173.0713743</v>
      </c>
      <c r="H24749" s="47">
        <v>2.369462146E-3</v>
      </c>
      <c r="I24749" s="207">
        <f t="shared" si="1931"/>
        <v>1.5132404862278253E-6</v>
      </c>
      <c r="J24749" s="47">
        <f t="shared" si="1930"/>
        <v>1620.699684964</v>
      </c>
      <c r="K24749" s="47">
        <f t="shared" si="1934"/>
        <v>1565.819952324</v>
      </c>
      <c r="L24749" s="57">
        <f t="shared" si="1932"/>
        <v>1620.7020544261459</v>
      </c>
      <c r="M24749" s="57">
        <f t="shared" si="1933"/>
        <v>1565.8223217861459</v>
      </c>
    </row>
    <row r="24750" spans="1:13">
      <c r="A24750" s="25">
        <v>1258.6400000000001</v>
      </c>
      <c r="B24750" s="206">
        <v>54.787088779999998</v>
      </c>
      <c r="C24750" s="206">
        <v>1.441137753</v>
      </c>
      <c r="D24750" s="206">
        <v>32.181524209999999</v>
      </c>
      <c r="E24750" s="206">
        <v>1.577255379E-18</v>
      </c>
      <c r="F24750" s="206">
        <v>2094.6532080000002</v>
      </c>
      <c r="G24750" s="206">
        <v>172.95726540000001</v>
      </c>
      <c r="H24750" s="47">
        <v>2.3759975639999998E-3</v>
      </c>
      <c r="I24750" s="207">
        <f t="shared" si="1931"/>
        <v>1.0324888545571921E-6</v>
      </c>
      <c r="J24750" s="47">
        <f t="shared" si="1930"/>
        <v>2356.0202241430002</v>
      </c>
      <c r="K24750" s="47">
        <f t="shared" si="1934"/>
        <v>2301.2331353630002</v>
      </c>
      <c r="L24750" s="57">
        <f t="shared" si="1932"/>
        <v>2356.022600140564</v>
      </c>
      <c r="M24750" s="57">
        <f t="shared" si="1933"/>
        <v>2301.235511360564</v>
      </c>
    </row>
    <row r="24751" spans="1:13">
      <c r="A24751" s="25">
        <v>1258.7360000000001</v>
      </c>
      <c r="B24751" s="206">
        <v>54.867957179999998</v>
      </c>
      <c r="C24751" s="206">
        <v>1.443016708</v>
      </c>
      <c r="D24751" s="206">
        <v>32.220274539999998</v>
      </c>
      <c r="E24751" s="206">
        <v>2.074974704E-18</v>
      </c>
      <c r="F24751" s="206">
        <v>3327.2284759999998</v>
      </c>
      <c r="G24751" s="206">
        <v>173.18351989999999</v>
      </c>
      <c r="H24751" s="47">
        <v>2.382549951E-3</v>
      </c>
      <c r="I24751" s="207">
        <f t="shared" si="1931"/>
        <v>6.741650240628345E-7</v>
      </c>
      <c r="J24751" s="47">
        <f t="shared" si="1930"/>
        <v>3588.9432443279998</v>
      </c>
      <c r="K24751" s="47">
        <f t="shared" si="1934"/>
        <v>3534.0752871479999</v>
      </c>
      <c r="L24751" s="57">
        <f t="shared" si="1932"/>
        <v>3588.9456268779509</v>
      </c>
      <c r="M24751" s="57">
        <f t="shared" si="1933"/>
        <v>3534.077669697951</v>
      </c>
    </row>
    <row r="24752" spans="1:13">
      <c r="A24752" s="25">
        <v>1258.8320000000001</v>
      </c>
      <c r="B24752" s="206">
        <v>54.880059670000001</v>
      </c>
      <c r="C24752" s="206">
        <v>1.442378076</v>
      </c>
      <c r="D24752" s="206">
        <v>32.231958470000002</v>
      </c>
      <c r="E24752" s="206">
        <v>3.2145803320000001E-18</v>
      </c>
      <c r="F24752" s="206">
        <v>5649.6841880000002</v>
      </c>
      <c r="G24752" s="206">
        <v>173.16568760000001</v>
      </c>
      <c r="H24752" s="47">
        <v>2.3891193500000002E-3</v>
      </c>
      <c r="I24752" s="207">
        <f t="shared" si="1931"/>
        <v>4.0794151333740628E-7</v>
      </c>
      <c r="J24752" s="47">
        <f t="shared" si="1930"/>
        <v>5911.4042718159999</v>
      </c>
      <c r="K24752" s="47">
        <f t="shared" si="1934"/>
        <v>5856.5242121459996</v>
      </c>
      <c r="L24752" s="57">
        <f t="shared" si="1932"/>
        <v>5911.4066609353495</v>
      </c>
      <c r="M24752" s="57">
        <f t="shared" si="1933"/>
        <v>5856.5266012653492</v>
      </c>
    </row>
    <row r="24753" spans="1:13">
      <c r="A24753" s="25">
        <v>1258.9280000000001</v>
      </c>
      <c r="B24753" s="206">
        <v>54.227458480000003</v>
      </c>
      <c r="C24753" s="206">
        <v>1.4243372400000001</v>
      </c>
      <c r="D24753" s="206">
        <v>31.944965509999999</v>
      </c>
      <c r="E24753" s="206">
        <v>2.7220098270000001E-18</v>
      </c>
      <c r="F24753" s="206">
        <v>8105.7545799999998</v>
      </c>
      <c r="G24753" s="206">
        <v>171.45519709999999</v>
      </c>
      <c r="H24753" s="47">
        <v>2.395705799E-3</v>
      </c>
      <c r="I24753" s="207">
        <f t="shared" si="1931"/>
        <v>2.8827182510165595E-7</v>
      </c>
      <c r="J24753" s="47">
        <f t="shared" si="1930"/>
        <v>8364.80653833</v>
      </c>
      <c r="K24753" s="47">
        <f t="shared" si="1934"/>
        <v>8310.5790798500002</v>
      </c>
      <c r="L24753" s="57">
        <f t="shared" si="1932"/>
        <v>8364.8089340357983</v>
      </c>
      <c r="M24753" s="57">
        <f t="shared" si="1933"/>
        <v>8310.5814755557985</v>
      </c>
    </row>
    <row r="24754" spans="1:13">
      <c r="A24754" s="25">
        <v>1259.0239999999999</v>
      </c>
      <c r="B24754" s="206">
        <v>52.258674229999997</v>
      </c>
      <c r="C24754" s="206">
        <v>1.3728166829999999</v>
      </c>
      <c r="D24754" s="206">
        <v>31.060359340000002</v>
      </c>
      <c r="E24754" s="206">
        <v>9.8342473580000003E-19</v>
      </c>
      <c r="F24754" s="206">
        <v>13159.98654</v>
      </c>
      <c r="G24754" s="206">
        <v>166.46986999999999</v>
      </c>
      <c r="H24754" s="47">
        <v>2.402309343E-3</v>
      </c>
      <c r="I24754" s="207">
        <f t="shared" si="1931"/>
        <v>1.7982851999266937E-7</v>
      </c>
      <c r="J24754" s="47">
        <f t="shared" si="1930"/>
        <v>13411.148260253001</v>
      </c>
      <c r="K24754" s="47">
        <f t="shared" si="1934"/>
        <v>13358.889586023</v>
      </c>
      <c r="L24754" s="57">
        <f t="shared" si="1932"/>
        <v>13411.150662562344</v>
      </c>
      <c r="M24754" s="57">
        <f t="shared" si="1933"/>
        <v>13358.891988332343</v>
      </c>
    </row>
    <row r="24755" spans="1:13">
      <c r="A24755" s="25">
        <v>1259.1199999999999</v>
      </c>
      <c r="B24755" s="206">
        <v>50.795946819999998</v>
      </c>
      <c r="C24755" s="206">
        <v>1.3336712770000001</v>
      </c>
      <c r="D24755" s="206">
        <v>30.407899180000001</v>
      </c>
      <c r="E24755" s="206">
        <v>6.8136059360000002E-19</v>
      </c>
      <c r="F24755" s="206">
        <v>17727.684819999999</v>
      </c>
      <c r="G24755" s="206">
        <v>162.68855429999999</v>
      </c>
      <c r="H24755" s="47">
        <v>2.40893002E-3</v>
      </c>
      <c r="I24755" s="207">
        <f t="shared" si="1931"/>
        <v>1.3441103504944975E-7</v>
      </c>
      <c r="J24755" s="47">
        <f t="shared" si="1930"/>
        <v>17972.910891576998</v>
      </c>
      <c r="K24755" s="47">
        <f t="shared" si="1934"/>
        <v>17922.114944756999</v>
      </c>
      <c r="L24755" s="57">
        <f t="shared" si="1932"/>
        <v>17972.913300507018</v>
      </c>
      <c r="M24755" s="57">
        <f t="shared" si="1933"/>
        <v>17922.117353687019</v>
      </c>
    </row>
    <row r="24756" spans="1:13">
      <c r="A24756" s="25">
        <v>1259.2159999999999</v>
      </c>
      <c r="B24756" s="206">
        <v>52.357388690000001</v>
      </c>
      <c r="C24756" s="206">
        <v>1.37009614</v>
      </c>
      <c r="D24756" s="206">
        <v>31.135804149999998</v>
      </c>
      <c r="E24756" s="206">
        <v>2.368457479E-19</v>
      </c>
      <c r="F24756" s="206">
        <v>12446.954890000001</v>
      </c>
      <c r="G24756" s="206">
        <v>166.29885609999999</v>
      </c>
      <c r="H24756" s="47">
        <v>2.4155678769999999E-3</v>
      </c>
      <c r="I24756" s="207">
        <f t="shared" si="1931"/>
        <v>1.9101801272093408E-7</v>
      </c>
      <c r="J24756" s="47">
        <f t="shared" si="1930"/>
        <v>12698.11703508</v>
      </c>
      <c r="K24756" s="47">
        <f t="shared" si="1934"/>
        <v>12645.759646390001</v>
      </c>
      <c r="L24756" s="57">
        <f t="shared" si="1932"/>
        <v>12698.119450647877</v>
      </c>
      <c r="M24756" s="57">
        <f t="shared" si="1933"/>
        <v>12645.762061957877</v>
      </c>
    </row>
    <row r="24757" spans="1:13">
      <c r="A24757" s="25">
        <v>1259.3119999999999</v>
      </c>
      <c r="B24757" s="206">
        <v>54.468443550000003</v>
      </c>
      <c r="C24757" s="206">
        <v>1.4205556610000001</v>
      </c>
      <c r="D24757" s="206">
        <v>32.111717710000001</v>
      </c>
      <c r="E24757" s="206">
        <v>0</v>
      </c>
      <c r="F24757" s="206">
        <v>4247.1471519999996</v>
      </c>
      <c r="G24757" s="206">
        <v>171.27431429999999</v>
      </c>
      <c r="H24757" s="47">
        <v>2.422222949E-3</v>
      </c>
      <c r="I24757" s="207">
        <f t="shared" si="1931"/>
        <v>5.4408088911970654E-7</v>
      </c>
      <c r="J24757" s="47">
        <f t="shared" si="1930"/>
        <v>4506.4221832209996</v>
      </c>
      <c r="K24757" s="47">
        <f t="shared" si="1934"/>
        <v>4451.9537396709993</v>
      </c>
      <c r="L24757" s="57">
        <f t="shared" si="1932"/>
        <v>4506.4246054439482</v>
      </c>
      <c r="M24757" s="57">
        <f t="shared" si="1933"/>
        <v>4451.9561618939479</v>
      </c>
    </row>
    <row r="24758" spans="1:13">
      <c r="A24758" s="25">
        <v>1259.4079999999999</v>
      </c>
      <c r="B24758" s="206">
        <v>55.176584800000001</v>
      </c>
      <c r="C24758" s="206">
        <v>1.4364161010000001</v>
      </c>
      <c r="D24758" s="206">
        <v>32.445087770000001</v>
      </c>
      <c r="E24758" s="206">
        <v>4.5481248690000001E-19</v>
      </c>
      <c r="F24758" s="206">
        <v>1227.1567460000001</v>
      </c>
      <c r="G24758" s="206">
        <v>172.86703969999999</v>
      </c>
      <c r="H24758" s="47">
        <v>2.4288952830000001E-3</v>
      </c>
      <c r="I24758" s="207">
        <f t="shared" si="1931"/>
        <v>1.6939021709911425E-6</v>
      </c>
      <c r="J24758" s="47">
        <f t="shared" si="1930"/>
        <v>1489.0818743710001</v>
      </c>
      <c r="K24758" s="47">
        <f t="shared" si="1934"/>
        <v>1433.9052895710001</v>
      </c>
      <c r="L24758" s="57">
        <f t="shared" si="1932"/>
        <v>1489.0843032662831</v>
      </c>
      <c r="M24758" s="57">
        <f t="shared" si="1933"/>
        <v>1433.9077184662831</v>
      </c>
    </row>
    <row r="24759" spans="1:13">
      <c r="A24759" s="25">
        <v>1259.5039999999999</v>
      </c>
      <c r="B24759" s="206">
        <v>55.062436580000004</v>
      </c>
      <c r="C24759" s="206">
        <v>1.432164102</v>
      </c>
      <c r="D24759" s="206">
        <v>32.402745109999998</v>
      </c>
      <c r="E24759" s="206">
        <v>1.9222263599999999E-19</v>
      </c>
      <c r="F24759" s="206">
        <v>2462.4209449999998</v>
      </c>
      <c r="G24759" s="206">
        <v>172.5041994</v>
      </c>
      <c r="H24759" s="47">
        <v>2.435584918E-3</v>
      </c>
      <c r="I24759" s="207">
        <f t="shared" si="1931"/>
        <v>9.1262791299037473E-7</v>
      </c>
      <c r="J24759" s="47">
        <f t="shared" si="1930"/>
        <v>2723.8224901919998</v>
      </c>
      <c r="K24759" s="47">
        <f t="shared" si="1934"/>
        <v>2668.7600536119999</v>
      </c>
      <c r="L24759" s="57">
        <f t="shared" si="1932"/>
        <v>2723.824925776918</v>
      </c>
      <c r="M24759" s="57">
        <f t="shared" si="1933"/>
        <v>2668.7624891969181</v>
      </c>
    </row>
    <row r="24760" spans="1:13">
      <c r="A24760" s="25">
        <v>1259.5999999999999</v>
      </c>
      <c r="B24760" s="206">
        <v>54.822513049999998</v>
      </c>
      <c r="C24760" s="206">
        <v>1.425212618</v>
      </c>
      <c r="D24760" s="206">
        <v>32.301107399999999</v>
      </c>
      <c r="E24760" s="206">
        <v>1.256312228E-18</v>
      </c>
      <c r="F24760" s="206">
        <v>4753.3560280000002</v>
      </c>
      <c r="G24760" s="206">
        <v>171.87925709999999</v>
      </c>
      <c r="H24760" s="47">
        <v>2.442291896E-3</v>
      </c>
      <c r="I24760" s="207">
        <f t="shared" si="1931"/>
        <v>4.9250066656684369E-7</v>
      </c>
      <c r="J24760" s="47">
        <f t="shared" si="1930"/>
        <v>5013.7841181680005</v>
      </c>
      <c r="K24760" s="47">
        <f t="shared" si="1934"/>
        <v>4958.9616051180001</v>
      </c>
      <c r="L24760" s="57">
        <f t="shared" si="1932"/>
        <v>5013.7865604598965</v>
      </c>
      <c r="M24760" s="57">
        <f t="shared" si="1933"/>
        <v>4958.964047409896</v>
      </c>
    </row>
    <row r="24761" spans="1:13">
      <c r="A24761" s="25">
        <v>1259.6959999999999</v>
      </c>
      <c r="B24761" s="206">
        <v>54.721342479999997</v>
      </c>
      <c r="C24761" s="206">
        <v>1.42223356</v>
      </c>
      <c r="D24761" s="206">
        <v>32.259230870000003</v>
      </c>
      <c r="E24761" s="206">
        <v>1.949686736E-18</v>
      </c>
      <c r="F24761" s="206">
        <v>6505.5551240000004</v>
      </c>
      <c r="G24761" s="206">
        <v>171.63714160000001</v>
      </c>
      <c r="H24761" s="47">
        <v>2.4490162609999999E-3</v>
      </c>
      <c r="I24761" s="207">
        <f t="shared" si="1931"/>
        <v>3.6493254969782477E-7</v>
      </c>
      <c r="J24761" s="47">
        <f t="shared" si="1930"/>
        <v>6765.595072510001</v>
      </c>
      <c r="K24761" s="47">
        <f t="shared" si="1934"/>
        <v>6710.8737300300008</v>
      </c>
      <c r="L24761" s="57">
        <f t="shared" si="1932"/>
        <v>6765.5975215262624</v>
      </c>
      <c r="M24761" s="57">
        <f t="shared" si="1933"/>
        <v>6710.8761790462622</v>
      </c>
    </row>
    <row r="24762" spans="1:13">
      <c r="A24762" s="25">
        <v>1259.7919999999999</v>
      </c>
      <c r="B24762" s="206">
        <v>54.56929212</v>
      </c>
      <c r="C24762" s="206">
        <v>1.4184654720000001</v>
      </c>
      <c r="D24762" s="206">
        <v>32.191548079999997</v>
      </c>
      <c r="E24762" s="206">
        <v>1.070954686E-18</v>
      </c>
      <c r="F24762" s="206">
        <v>7377.2686549999999</v>
      </c>
      <c r="G24762" s="206">
        <v>171.31895879999999</v>
      </c>
      <c r="H24762" s="47">
        <v>2.4557580549999999E-3</v>
      </c>
      <c r="I24762" s="207">
        <f t="shared" si="1931"/>
        <v>3.2388473312026383E-7</v>
      </c>
      <c r="J24762" s="47">
        <f t="shared" si="1930"/>
        <v>7636.7669194719992</v>
      </c>
      <c r="K24762" s="47">
        <f t="shared" si="1934"/>
        <v>7582.1976273519995</v>
      </c>
      <c r="L24762" s="57">
        <f t="shared" si="1932"/>
        <v>7636.7693752300538</v>
      </c>
      <c r="M24762" s="57">
        <f t="shared" si="1933"/>
        <v>7582.200083110054</v>
      </c>
    </row>
    <row r="24763" spans="1:13">
      <c r="A24763" s="25">
        <v>1259.8879999999999</v>
      </c>
      <c r="B24763" s="206">
        <v>54.663613410000004</v>
      </c>
      <c r="C24763" s="206">
        <v>1.421240998</v>
      </c>
      <c r="D24763" s="206">
        <v>32.232505000000003</v>
      </c>
      <c r="E24763" s="206">
        <v>1.427939582E-18</v>
      </c>
      <c r="F24763" s="206">
        <v>4414.4023770000003</v>
      </c>
      <c r="G24763" s="206">
        <v>171.6330116</v>
      </c>
      <c r="H24763" s="47">
        <v>2.462517317E-3</v>
      </c>
      <c r="I24763" s="207">
        <f t="shared" si="1931"/>
        <v>5.3304827343415723E-7</v>
      </c>
      <c r="J24763" s="47">
        <f t="shared" si="1930"/>
        <v>4674.3527480080002</v>
      </c>
      <c r="K24763" s="47">
        <f t="shared" si="1934"/>
        <v>4619.6891345980002</v>
      </c>
      <c r="L24763" s="57">
        <f t="shared" si="1932"/>
        <v>4674.3552105253175</v>
      </c>
      <c r="M24763" s="57">
        <f t="shared" si="1933"/>
        <v>4619.6915971153176</v>
      </c>
    </row>
    <row r="24764" spans="1:13">
      <c r="A24764" s="25">
        <v>1259.9839999999999</v>
      </c>
      <c r="B24764" s="206">
        <v>54.868436269999997</v>
      </c>
      <c r="C24764" s="206">
        <v>1.427124056</v>
      </c>
      <c r="D24764" s="206">
        <v>32.321638370000002</v>
      </c>
      <c r="E24764" s="206">
        <v>2.6361961500000001E-18</v>
      </c>
      <c r="F24764" s="206">
        <v>2110.621216</v>
      </c>
      <c r="G24764" s="206">
        <v>172.24600760000001</v>
      </c>
      <c r="H24764" s="47">
        <v>2.469294093E-3</v>
      </c>
      <c r="I24764" s="207">
        <f t="shared" si="1931"/>
        <v>1.0659056606252245E-6</v>
      </c>
      <c r="J24764" s="47">
        <f t="shared" si="1930"/>
        <v>2371.484422296</v>
      </c>
      <c r="K24764" s="47">
        <f t="shared" si="1934"/>
        <v>2316.6159860260004</v>
      </c>
      <c r="L24764" s="57">
        <f t="shared" si="1932"/>
        <v>2371.4868915900929</v>
      </c>
      <c r="M24764" s="57">
        <f t="shared" si="1933"/>
        <v>2316.6184553200933</v>
      </c>
    </row>
    <row r="24765" spans="1:13">
      <c r="A24765" s="25">
        <v>1260.08</v>
      </c>
      <c r="B24765" s="206">
        <v>54.568162630000003</v>
      </c>
      <c r="C24765" s="206">
        <v>1.420644596</v>
      </c>
      <c r="D24765" s="206">
        <v>32.181911399999997</v>
      </c>
      <c r="E24765" s="206">
        <v>4.3936602510000003E-18</v>
      </c>
      <c r="F24765" s="206">
        <v>4703.0137320000003</v>
      </c>
      <c r="G24765" s="206">
        <v>171.66233109999999</v>
      </c>
      <c r="H24765" s="47">
        <v>2.476088424E-3</v>
      </c>
      <c r="I24765" s="207">
        <f t="shared" si="1931"/>
        <v>5.0447185584913726E-7</v>
      </c>
      <c r="J24765" s="47">
        <f t="shared" ref="J24765:J24828" si="1935">SUM(B24765:G24765)</f>
        <v>4962.8467817260007</v>
      </c>
      <c r="K24765" s="47">
        <f t="shared" si="1934"/>
        <v>4908.2786190960005</v>
      </c>
      <c r="L24765" s="57">
        <f t="shared" si="1932"/>
        <v>4962.8492578144251</v>
      </c>
      <c r="M24765" s="57">
        <f t="shared" si="1933"/>
        <v>4908.2810951844249</v>
      </c>
    </row>
    <row r="24766" spans="1:13">
      <c r="A24766" s="25">
        <v>1260.1759999999999</v>
      </c>
      <c r="B24766" s="206">
        <v>54.153695829999997</v>
      </c>
      <c r="C24766" s="206">
        <v>1.411354819</v>
      </c>
      <c r="D24766" s="206">
        <v>31.990360290000002</v>
      </c>
      <c r="E24766" s="206">
        <v>0</v>
      </c>
      <c r="F24766" s="206">
        <v>7613.7322389999999</v>
      </c>
      <c r="G24766" s="206">
        <v>170.80777420000001</v>
      </c>
      <c r="H24766" s="47">
        <v>2.482900352E-3</v>
      </c>
      <c r="I24766" s="207">
        <f t="shared" si="1931"/>
        <v>3.1759003050756234E-7</v>
      </c>
      <c r="J24766" s="47">
        <f t="shared" si="1935"/>
        <v>7872.0954241389991</v>
      </c>
      <c r="K24766" s="47">
        <f t="shared" si="1934"/>
        <v>7817.9417283089997</v>
      </c>
      <c r="L24766" s="57">
        <f t="shared" si="1932"/>
        <v>7872.0979070393514</v>
      </c>
      <c r="M24766" s="57">
        <f t="shared" si="1933"/>
        <v>7817.944211209352</v>
      </c>
    </row>
    <row r="24767" spans="1:13">
      <c r="A24767" s="25">
        <v>1260.2719999999999</v>
      </c>
      <c r="B24767" s="206">
        <v>54.266226250000003</v>
      </c>
      <c r="C24767" s="206">
        <v>1.41508378</v>
      </c>
      <c r="D24767" s="206">
        <v>32.036844530000003</v>
      </c>
      <c r="E24767" s="206">
        <v>0</v>
      </c>
      <c r="F24767" s="206">
        <v>6184.2928460000003</v>
      </c>
      <c r="G24767" s="206">
        <v>171.2138534</v>
      </c>
      <c r="H24767" s="47">
        <v>2.4897299220000002E-3</v>
      </c>
      <c r="I24767" s="207">
        <f t="shared" si="1931"/>
        <v>3.8969260361174012E-7</v>
      </c>
      <c r="J24767" s="47">
        <f t="shared" si="1935"/>
        <v>6443.2248539599996</v>
      </c>
      <c r="K24767" s="47">
        <f t="shared" si="1934"/>
        <v>6388.9586277099997</v>
      </c>
      <c r="L24767" s="57">
        <f t="shared" si="1932"/>
        <v>6443.2273436899213</v>
      </c>
      <c r="M24767" s="57">
        <f t="shared" si="1933"/>
        <v>6388.9611174399215</v>
      </c>
    </row>
    <row r="24768" spans="1:13">
      <c r="A24768" s="25">
        <v>1260.3679999999999</v>
      </c>
      <c r="B24768" s="206">
        <v>53.986188949999999</v>
      </c>
      <c r="C24768" s="206">
        <v>1.4088246250000001</v>
      </c>
      <c r="D24768" s="206">
        <v>31.906922519999998</v>
      </c>
      <c r="E24768" s="206">
        <v>1.455399958E-18</v>
      </c>
      <c r="F24768" s="206">
        <v>7884.469846</v>
      </c>
      <c r="G24768" s="206">
        <v>170.64818059999999</v>
      </c>
      <c r="H24768" s="47">
        <v>2.496577174E-3</v>
      </c>
      <c r="I24768" s="207">
        <f t="shared" si="1931"/>
        <v>3.0866014902710487E-7</v>
      </c>
      <c r="J24768" s="47">
        <f t="shared" si="1935"/>
        <v>8142.4199626950003</v>
      </c>
      <c r="K24768" s="47">
        <f t="shared" si="1934"/>
        <v>8088.4337737450005</v>
      </c>
      <c r="L24768" s="57">
        <f t="shared" si="1932"/>
        <v>8142.4224592721739</v>
      </c>
      <c r="M24768" s="57">
        <f t="shared" si="1933"/>
        <v>8088.4362703221741</v>
      </c>
    </row>
    <row r="24769" spans="1:13">
      <c r="A24769" s="25">
        <v>1260.4639999999999</v>
      </c>
      <c r="B24769" s="206">
        <v>53.480526859999998</v>
      </c>
      <c r="C24769" s="206">
        <v>1.396576713</v>
      </c>
      <c r="D24769" s="206">
        <v>31.67725673</v>
      </c>
      <c r="E24769" s="206">
        <v>0</v>
      </c>
      <c r="F24769" s="206">
        <v>11308.468570000001</v>
      </c>
      <c r="G24769" s="206">
        <v>169.50210939999999</v>
      </c>
      <c r="H24769" s="47">
        <v>2.5034421520000001E-3</v>
      </c>
      <c r="I24769" s="207">
        <f t="shared" si="1931"/>
        <v>2.1748175408468635E-7</v>
      </c>
      <c r="J24769" s="47">
        <f t="shared" si="1935"/>
        <v>11564.525039703001</v>
      </c>
      <c r="K24769" s="47">
        <f t="shared" si="1934"/>
        <v>11511.044512843002</v>
      </c>
      <c r="L24769" s="57">
        <f t="shared" si="1932"/>
        <v>11564.527543145154</v>
      </c>
      <c r="M24769" s="57">
        <f t="shared" si="1933"/>
        <v>11511.047016285154</v>
      </c>
    </row>
    <row r="24770" spans="1:13">
      <c r="A24770" s="25">
        <v>1260.56</v>
      </c>
      <c r="B24770" s="206">
        <v>53.584090189999998</v>
      </c>
      <c r="C24770" s="206">
        <v>1.3989969550000001</v>
      </c>
      <c r="D24770" s="206">
        <v>31.724721479999999</v>
      </c>
      <c r="E24770" s="206">
        <v>2.196830125E-19</v>
      </c>
      <c r="F24770" s="206">
        <v>8621.2522420000005</v>
      </c>
      <c r="G24770" s="206">
        <v>169.77529899999999</v>
      </c>
      <c r="H24770" s="47">
        <v>2.5103248989999999E-3</v>
      </c>
      <c r="I24770" s="207">
        <f t="shared" si="1931"/>
        <v>2.8448343927875198E-7</v>
      </c>
      <c r="J24770" s="47">
        <f t="shared" si="1935"/>
        <v>8877.7353496250016</v>
      </c>
      <c r="K24770" s="47">
        <f t="shared" si="1934"/>
        <v>8824.1512594350006</v>
      </c>
      <c r="L24770" s="57">
        <f t="shared" si="1932"/>
        <v>8877.7378599499007</v>
      </c>
      <c r="M24770" s="57">
        <f t="shared" si="1933"/>
        <v>8824.1537697598997</v>
      </c>
    </row>
    <row r="24771" spans="1:13">
      <c r="A24771" s="25">
        <v>1260.6559999999999</v>
      </c>
      <c r="B24771" s="206">
        <v>52.486940199999999</v>
      </c>
      <c r="C24771" s="206">
        <v>1.371034163</v>
      </c>
      <c r="D24771" s="206">
        <v>31.227961090000001</v>
      </c>
      <c r="E24771" s="206">
        <v>0</v>
      </c>
      <c r="F24771" s="206">
        <v>10290.48281</v>
      </c>
      <c r="G24771" s="206">
        <v>167.06731289999999</v>
      </c>
      <c r="H24771" s="47">
        <v>2.517225458E-3</v>
      </c>
      <c r="I24771" s="207">
        <f t="shared" ref="I24771:I24834" si="1936">H24771/K24771</f>
        <v>2.3996088422079625E-7</v>
      </c>
      <c r="J24771" s="47">
        <f t="shared" si="1935"/>
        <v>10542.636058353</v>
      </c>
      <c r="K24771" s="47">
        <f t="shared" si="1934"/>
        <v>10490.149118153</v>
      </c>
      <c r="L24771" s="57">
        <f t="shared" ref="L24771:L24834" si="1937">J24771+H24771</f>
        <v>10542.638575578458</v>
      </c>
      <c r="M24771" s="57">
        <f t="shared" ref="M24771:M24834" si="1938">K24771+H24771</f>
        <v>10490.151635378457</v>
      </c>
    </row>
    <row r="24772" spans="1:13">
      <c r="A24772" s="25">
        <v>1260.752</v>
      </c>
      <c r="B24772" s="206">
        <v>50.195586159999998</v>
      </c>
      <c r="C24772" s="206">
        <v>1.3129724650000001</v>
      </c>
      <c r="D24772" s="206">
        <v>30.19121264</v>
      </c>
      <c r="E24772" s="206">
        <v>0</v>
      </c>
      <c r="F24772" s="206">
        <v>18310.382170000001</v>
      </c>
      <c r="G24772" s="206">
        <v>161.4174726</v>
      </c>
      <c r="H24772" s="47">
        <v>2.5241438709999999E-3</v>
      </c>
      <c r="I24772" s="207">
        <f t="shared" si="1936"/>
        <v>1.3641584738075796E-7</v>
      </c>
      <c r="J24772" s="47">
        <f t="shared" si="1935"/>
        <v>18553.499413865</v>
      </c>
      <c r="K24772" s="47">
        <f t="shared" ref="K24772:K24835" si="1939">SUM(C24772:G24772)</f>
        <v>18503.303827705</v>
      </c>
      <c r="L24772" s="57">
        <f t="shared" si="1937"/>
        <v>18553.501938008871</v>
      </c>
      <c r="M24772" s="57">
        <f t="shared" si="1938"/>
        <v>18503.306351848871</v>
      </c>
    </row>
    <row r="24773" spans="1:13">
      <c r="A24773" s="25">
        <v>1260.848</v>
      </c>
      <c r="B24773" s="206">
        <v>50.21246592</v>
      </c>
      <c r="C24773" s="206">
        <v>1.3120798499999999</v>
      </c>
      <c r="D24773" s="206">
        <v>30.20734354</v>
      </c>
      <c r="E24773" s="206">
        <v>0</v>
      </c>
      <c r="F24773" s="206">
        <v>17900.60889</v>
      </c>
      <c r="G24773" s="206">
        <v>161.375968</v>
      </c>
      <c r="H24773" s="47">
        <v>2.5310801829999999E-3</v>
      </c>
      <c r="I24773" s="207">
        <f t="shared" si="1936"/>
        <v>1.3988888739498253E-7</v>
      </c>
      <c r="J24773" s="47">
        <f t="shared" si="1935"/>
        <v>18143.716747309998</v>
      </c>
      <c r="K24773" s="47">
        <f t="shared" si="1939"/>
        <v>18093.50428139</v>
      </c>
      <c r="L24773" s="57">
        <f t="shared" si="1937"/>
        <v>18143.719278390181</v>
      </c>
      <c r="M24773" s="57">
        <f t="shared" si="1938"/>
        <v>18093.506812470183</v>
      </c>
    </row>
    <row r="24774" spans="1:13">
      <c r="A24774" s="25">
        <v>1260.944</v>
      </c>
      <c r="B24774" s="206">
        <v>52.429023630000003</v>
      </c>
      <c r="C24774" s="206">
        <v>1.3659874359999999</v>
      </c>
      <c r="D24774" s="206">
        <v>31.224928859999999</v>
      </c>
      <c r="E24774" s="206">
        <v>0</v>
      </c>
      <c r="F24774" s="206">
        <v>10190.719870000001</v>
      </c>
      <c r="G24774" s="206">
        <v>166.71023159999999</v>
      </c>
      <c r="H24774" s="47">
        <v>2.5380344370000002E-3</v>
      </c>
      <c r="I24774" s="207">
        <f t="shared" si="1936"/>
        <v>2.4427616004129673E-7</v>
      </c>
      <c r="J24774" s="47">
        <f t="shared" si="1935"/>
        <v>10442.450041526001</v>
      </c>
      <c r="K24774" s="47">
        <f t="shared" si="1939"/>
        <v>10390.021017896001</v>
      </c>
      <c r="L24774" s="57">
        <f t="shared" si="1937"/>
        <v>10442.452579560439</v>
      </c>
      <c r="M24774" s="57">
        <f t="shared" si="1938"/>
        <v>10390.023555930438</v>
      </c>
    </row>
    <row r="24775" spans="1:13">
      <c r="A24775" s="25">
        <v>1261.04</v>
      </c>
      <c r="B24775" s="206">
        <v>53.159490269999999</v>
      </c>
      <c r="C24775" s="206">
        <v>1.383574772</v>
      </c>
      <c r="D24775" s="206">
        <v>31.564115990000001</v>
      </c>
      <c r="E24775" s="206">
        <v>0</v>
      </c>
      <c r="F24775" s="206">
        <v>10402.42648</v>
      </c>
      <c r="G24775" s="206">
        <v>168.48783750000001</v>
      </c>
      <c r="H24775" s="47">
        <v>2.5450066750000002E-3</v>
      </c>
      <c r="I24775" s="207">
        <f t="shared" si="1936"/>
        <v>2.4000752490149892E-7</v>
      </c>
      <c r="J24775" s="47">
        <f t="shared" si="1935"/>
        <v>10657.021498532002</v>
      </c>
      <c r="K24775" s="47">
        <f t="shared" si="1939"/>
        <v>10603.862008262</v>
      </c>
      <c r="L24775" s="57">
        <f t="shared" si="1937"/>
        <v>10657.024043538677</v>
      </c>
      <c r="M24775" s="57">
        <f t="shared" si="1938"/>
        <v>10603.864553268675</v>
      </c>
    </row>
    <row r="24776" spans="1:13">
      <c r="A24776" s="25">
        <v>1261.136</v>
      </c>
      <c r="B24776" s="206">
        <v>52.71280075</v>
      </c>
      <c r="C24776" s="206">
        <v>1.3727722449999999</v>
      </c>
      <c r="D24776" s="206">
        <v>31.36223047</v>
      </c>
      <c r="E24776" s="206">
        <v>0</v>
      </c>
      <c r="F24776" s="206">
        <v>14488.94058</v>
      </c>
      <c r="G24776" s="206">
        <v>167.48017060000001</v>
      </c>
      <c r="H24776" s="47">
        <v>2.5519969420000001E-3</v>
      </c>
      <c r="I24776" s="207">
        <f t="shared" si="1936"/>
        <v>1.737333979472628E-7</v>
      </c>
      <c r="J24776" s="47">
        <f t="shared" si="1935"/>
        <v>14741.868554065</v>
      </c>
      <c r="K24776" s="47">
        <f t="shared" si="1939"/>
        <v>14689.155753315001</v>
      </c>
      <c r="L24776" s="57">
        <f t="shared" si="1937"/>
        <v>14741.871106061943</v>
      </c>
      <c r="M24776" s="57">
        <f t="shared" si="1938"/>
        <v>14689.158305311943</v>
      </c>
    </row>
    <row r="24777" spans="1:13">
      <c r="A24777" s="25">
        <v>1261.232</v>
      </c>
      <c r="B24777" s="206">
        <v>53.352367690000001</v>
      </c>
      <c r="C24777" s="206">
        <v>1.3898330720000001</v>
      </c>
      <c r="D24777" s="206">
        <v>31.646879389999999</v>
      </c>
      <c r="E24777" s="206">
        <v>0</v>
      </c>
      <c r="F24777" s="206">
        <v>10465.50481</v>
      </c>
      <c r="G24777" s="206">
        <v>169.1966678</v>
      </c>
      <c r="H24777" s="47">
        <v>2.5590052809999998E-3</v>
      </c>
      <c r="I24777" s="207">
        <f t="shared" si="1936"/>
        <v>2.3988264760152968E-7</v>
      </c>
      <c r="J24777" s="47">
        <f t="shared" si="1935"/>
        <v>10721.090557952</v>
      </c>
      <c r="K24777" s="47">
        <f t="shared" si="1939"/>
        <v>10667.738190262002</v>
      </c>
      <c r="L24777" s="57">
        <f t="shared" si="1937"/>
        <v>10721.093116957281</v>
      </c>
      <c r="M24777" s="57">
        <f t="shared" si="1938"/>
        <v>10667.740749267283</v>
      </c>
    </row>
    <row r="24778" spans="1:13">
      <c r="A24778" s="25">
        <v>1261.328</v>
      </c>
      <c r="B24778" s="206">
        <v>53.578347209999997</v>
      </c>
      <c r="C24778" s="206">
        <v>1.3976149389999999</v>
      </c>
      <c r="D24778" s="206">
        <v>31.738793980000001</v>
      </c>
      <c r="E24778" s="206">
        <v>1.3180980750000001E-18</v>
      </c>
      <c r="F24778" s="206">
        <v>9602.9151509999992</v>
      </c>
      <c r="G24778" s="206">
        <v>170.00966220000001</v>
      </c>
      <c r="H24778" s="47">
        <v>2.566031736E-3</v>
      </c>
      <c r="I24778" s="207">
        <f t="shared" si="1936"/>
        <v>2.6167812721910628E-7</v>
      </c>
      <c r="J24778" s="47">
        <f t="shared" si="1935"/>
        <v>9859.6395693289996</v>
      </c>
      <c r="K24778" s="47">
        <f t="shared" si="1939"/>
        <v>9806.0612221189986</v>
      </c>
      <c r="L24778" s="57">
        <f t="shared" si="1937"/>
        <v>9859.6421353607348</v>
      </c>
      <c r="M24778" s="57">
        <f t="shared" si="1938"/>
        <v>9806.0637881507337</v>
      </c>
    </row>
    <row r="24779" spans="1:13">
      <c r="A24779" s="25">
        <v>1261.424</v>
      </c>
      <c r="B24779" s="206">
        <v>52.642571189999998</v>
      </c>
      <c r="C24779" s="206">
        <v>1.3773732329999999</v>
      </c>
      <c r="D24779" s="206">
        <v>31.299552819999999</v>
      </c>
      <c r="E24779" s="206">
        <v>1.8673056070000001E-18</v>
      </c>
      <c r="F24779" s="206">
        <v>13255.663420000001</v>
      </c>
      <c r="G24779" s="206">
        <v>168.08306899999999</v>
      </c>
      <c r="H24779" s="47">
        <v>2.573076348E-3</v>
      </c>
      <c r="I24779" s="207">
        <f t="shared" si="1936"/>
        <v>1.9121547149903393E-7</v>
      </c>
      <c r="J24779" s="47">
        <f t="shared" si="1935"/>
        <v>13509.065986243</v>
      </c>
      <c r="K24779" s="47">
        <f t="shared" si="1939"/>
        <v>13456.423415053001</v>
      </c>
      <c r="L24779" s="57">
        <f t="shared" si="1937"/>
        <v>13509.068559319348</v>
      </c>
      <c r="M24779" s="57">
        <f t="shared" si="1938"/>
        <v>13456.425988129349</v>
      </c>
    </row>
    <row r="24780" spans="1:13">
      <c r="A24780" s="25">
        <v>1261.52</v>
      </c>
      <c r="B24780" s="206">
        <v>52.313130180000002</v>
      </c>
      <c r="C24780" s="206">
        <v>1.3726229160000001</v>
      </c>
      <c r="D24780" s="206">
        <v>31.13194798</v>
      </c>
      <c r="E24780" s="206">
        <v>0</v>
      </c>
      <c r="F24780" s="206">
        <v>9493.0627559999994</v>
      </c>
      <c r="G24780" s="206">
        <v>167.6629255</v>
      </c>
      <c r="H24780" s="47">
        <v>2.5801391680000002E-3</v>
      </c>
      <c r="I24780" s="207">
        <f t="shared" si="1936"/>
        <v>2.6617949855903131E-7</v>
      </c>
      <c r="J24780" s="47">
        <f t="shared" si="1935"/>
        <v>9745.5433825759992</v>
      </c>
      <c r="K24780" s="47">
        <f t="shared" si="1939"/>
        <v>9693.2302523960007</v>
      </c>
      <c r="L24780" s="57">
        <f t="shared" si="1937"/>
        <v>9745.5459627151668</v>
      </c>
      <c r="M24780" s="57">
        <f t="shared" si="1938"/>
        <v>9693.2328325351682</v>
      </c>
    </row>
    <row r="24781" spans="1:13">
      <c r="A24781" s="25">
        <v>1261.616</v>
      </c>
      <c r="B24781" s="206">
        <v>52.795547339999999</v>
      </c>
      <c r="C24781" s="206">
        <v>1.387928048</v>
      </c>
      <c r="D24781" s="206">
        <v>31.331339369999998</v>
      </c>
      <c r="E24781" s="206">
        <v>2.7460376569999998E-20</v>
      </c>
      <c r="F24781" s="206">
        <v>4984.3994389999998</v>
      </c>
      <c r="G24781" s="206">
        <v>169.1932065</v>
      </c>
      <c r="H24781" s="47">
        <v>2.5872202319999998E-3</v>
      </c>
      <c r="I24781" s="207">
        <f t="shared" si="1936"/>
        <v>4.9885550183662974E-7</v>
      </c>
      <c r="J24781" s="47">
        <f t="shared" si="1935"/>
        <v>5239.1074602580002</v>
      </c>
      <c r="K24781" s="47">
        <f t="shared" si="1939"/>
        <v>5186.3119129179995</v>
      </c>
      <c r="L24781" s="57">
        <f t="shared" si="1937"/>
        <v>5239.1100474782324</v>
      </c>
      <c r="M24781" s="57">
        <f t="shared" si="1938"/>
        <v>5186.3145001382318</v>
      </c>
    </row>
    <row r="24782" spans="1:13">
      <c r="A24782" s="25">
        <v>1261.712</v>
      </c>
      <c r="B24782" s="206">
        <v>52.08338328</v>
      </c>
      <c r="C24782" s="206">
        <v>1.3726818510000001</v>
      </c>
      <c r="D24782" s="206">
        <v>30.98990465</v>
      </c>
      <c r="E24782" s="206">
        <v>0</v>
      </c>
      <c r="F24782" s="206">
        <v>9179.5159249999997</v>
      </c>
      <c r="G24782" s="206">
        <v>167.7226919</v>
      </c>
      <c r="H24782" s="47">
        <v>2.5943195890000001E-3</v>
      </c>
      <c r="I24782" s="207">
        <f t="shared" si="1936"/>
        <v>2.7659167300836969E-7</v>
      </c>
      <c r="J24782" s="47">
        <f t="shared" si="1935"/>
        <v>9431.6845866809999</v>
      </c>
      <c r="K24782" s="47">
        <f t="shared" si="1939"/>
        <v>9379.601203401</v>
      </c>
      <c r="L24782" s="57">
        <f t="shared" si="1937"/>
        <v>9431.6871810005887</v>
      </c>
      <c r="M24782" s="57">
        <f t="shared" si="1938"/>
        <v>9379.6037977205888</v>
      </c>
    </row>
    <row r="24783" spans="1:13">
      <c r="A24783" s="25">
        <v>1261.808</v>
      </c>
      <c r="B24783" s="206">
        <v>51.028972330000002</v>
      </c>
      <c r="C24783" s="206">
        <v>1.3479334380000001</v>
      </c>
      <c r="D24783" s="206">
        <v>30.500037160000002</v>
      </c>
      <c r="E24783" s="206">
        <v>0</v>
      </c>
      <c r="F24783" s="206">
        <v>14234.05539</v>
      </c>
      <c r="G24783" s="206">
        <v>165.33049159999999</v>
      </c>
      <c r="H24783" s="47">
        <v>2.601437278E-3</v>
      </c>
      <c r="I24783" s="207">
        <f t="shared" si="1936"/>
        <v>1.8026436995224624E-7</v>
      </c>
      <c r="J24783" s="47">
        <f t="shared" si="1935"/>
        <v>14482.262824527999</v>
      </c>
      <c r="K24783" s="47">
        <f t="shared" si="1939"/>
        <v>14431.233852198</v>
      </c>
      <c r="L24783" s="57">
        <f t="shared" si="1937"/>
        <v>14482.265425965277</v>
      </c>
      <c r="M24783" s="57">
        <f t="shared" si="1938"/>
        <v>14431.236453635278</v>
      </c>
    </row>
    <row r="24784" spans="1:13">
      <c r="A24784" s="25">
        <v>1261.904</v>
      </c>
      <c r="B24784" s="206">
        <v>51.96707636</v>
      </c>
      <c r="C24784" s="206">
        <v>1.3719821560000001</v>
      </c>
      <c r="D24784" s="206">
        <v>30.92723788</v>
      </c>
      <c r="E24784" s="206">
        <v>0</v>
      </c>
      <c r="F24784" s="206">
        <v>8913.7204550000006</v>
      </c>
      <c r="G24784" s="206">
        <v>167.7469126</v>
      </c>
      <c r="H24784" s="47">
        <v>2.6085733540000002E-3</v>
      </c>
      <c r="I24784" s="207">
        <f t="shared" si="1936"/>
        <v>2.8622341036678143E-7</v>
      </c>
      <c r="J24784" s="47">
        <f t="shared" si="1935"/>
        <v>9165.7336639959994</v>
      </c>
      <c r="K24784" s="47">
        <f t="shared" si="1939"/>
        <v>9113.7665876360006</v>
      </c>
      <c r="L24784" s="57">
        <f t="shared" si="1937"/>
        <v>9165.7362725693529</v>
      </c>
      <c r="M24784" s="57">
        <f t="shared" si="1938"/>
        <v>9113.769196209354</v>
      </c>
    </row>
    <row r="24785" spans="1:13">
      <c r="A24785" s="25">
        <v>1262</v>
      </c>
      <c r="B24785" s="206">
        <v>52.728117830000002</v>
      </c>
      <c r="C24785" s="206">
        <v>1.390273138</v>
      </c>
      <c r="D24785" s="206">
        <v>31.282045449999998</v>
      </c>
      <c r="E24785" s="206">
        <v>0</v>
      </c>
      <c r="F24785" s="206">
        <v>4017.4372090000002</v>
      </c>
      <c r="G24785" s="206">
        <v>169.59957560000001</v>
      </c>
      <c r="H24785" s="47">
        <v>2.6157278510000001E-3</v>
      </c>
      <c r="I24785" s="207">
        <f t="shared" si="1936"/>
        <v>6.1988345334606399E-7</v>
      </c>
      <c r="J24785" s="47">
        <f t="shared" si="1935"/>
        <v>4272.4372210179999</v>
      </c>
      <c r="K24785" s="47">
        <f t="shared" si="1939"/>
        <v>4219.709103188</v>
      </c>
      <c r="L24785" s="57">
        <f t="shared" si="1937"/>
        <v>4272.4398367458507</v>
      </c>
      <c r="M24785" s="57">
        <f t="shared" si="1938"/>
        <v>4219.7117189158507</v>
      </c>
    </row>
    <row r="24786" spans="1:13">
      <c r="A24786" s="25">
        <v>1262.096</v>
      </c>
      <c r="B24786" s="206">
        <v>51.693368589999999</v>
      </c>
      <c r="C24786" s="206">
        <v>1.3623051960000001</v>
      </c>
      <c r="D24786" s="206">
        <v>30.824101930000001</v>
      </c>
      <c r="E24786" s="206">
        <v>0</v>
      </c>
      <c r="F24786" s="206">
        <v>8679.4087909999998</v>
      </c>
      <c r="G24786" s="206">
        <v>166.89605299999999</v>
      </c>
      <c r="H24786" s="47">
        <v>2.6229008169999998E-3</v>
      </c>
      <c r="I24786" s="207">
        <f t="shared" si="1936"/>
        <v>2.954219070348641E-7</v>
      </c>
      <c r="J24786" s="47">
        <f t="shared" si="1935"/>
        <v>8930.1846197159994</v>
      </c>
      <c r="K24786" s="47">
        <f t="shared" si="1939"/>
        <v>8878.4912511260009</v>
      </c>
      <c r="L24786" s="57">
        <f t="shared" si="1937"/>
        <v>8930.1872426168156</v>
      </c>
      <c r="M24786" s="57">
        <f t="shared" si="1938"/>
        <v>8878.4938740268171</v>
      </c>
    </row>
    <row r="24787" spans="1:13">
      <c r="A24787" s="25">
        <v>1262.192</v>
      </c>
      <c r="B24787" s="206">
        <v>50.972757790000003</v>
      </c>
      <c r="C24787" s="206">
        <v>1.341347259</v>
      </c>
      <c r="D24787" s="206">
        <v>30.511305220000001</v>
      </c>
      <c r="E24787" s="206">
        <v>0</v>
      </c>
      <c r="F24787" s="206">
        <v>13961.541880000001</v>
      </c>
      <c r="G24787" s="206">
        <v>164.87224620000001</v>
      </c>
      <c r="H24787" s="47">
        <v>2.6300922979999998E-3</v>
      </c>
      <c r="I24787" s="207">
        <f t="shared" si="1936"/>
        <v>1.8576371946604847E-7</v>
      </c>
      <c r="J24787" s="47">
        <f t="shared" si="1935"/>
        <v>14209.239536469002</v>
      </c>
      <c r="K24787" s="47">
        <f t="shared" si="1939"/>
        <v>14158.266778679001</v>
      </c>
      <c r="L24787" s="57">
        <f t="shared" si="1937"/>
        <v>14209.2421665613</v>
      </c>
      <c r="M24787" s="57">
        <f t="shared" si="1938"/>
        <v>14158.269408771299</v>
      </c>
    </row>
    <row r="24788" spans="1:13">
      <c r="A24788" s="25">
        <v>1262.288</v>
      </c>
      <c r="B24788" s="206">
        <v>51.884422370000003</v>
      </c>
      <c r="C24788" s="206">
        <v>1.360924155</v>
      </c>
      <c r="D24788" s="206">
        <v>30.94345496</v>
      </c>
      <c r="E24788" s="206">
        <v>0</v>
      </c>
      <c r="F24788" s="206">
        <v>10325.69829</v>
      </c>
      <c r="G24788" s="206">
        <v>166.83374649999999</v>
      </c>
      <c r="H24788" s="47">
        <v>2.6373023340000002E-3</v>
      </c>
      <c r="I24788" s="207">
        <f t="shared" si="1936"/>
        <v>2.5057893822342074E-7</v>
      </c>
      <c r="J24788" s="47">
        <f t="shared" si="1935"/>
        <v>10576.720837985</v>
      </c>
      <c r="K24788" s="47">
        <f t="shared" si="1939"/>
        <v>10524.836415615</v>
      </c>
      <c r="L24788" s="57">
        <f t="shared" si="1937"/>
        <v>10576.723475287334</v>
      </c>
      <c r="M24788" s="57">
        <f t="shared" si="1938"/>
        <v>10524.839052917334</v>
      </c>
    </row>
    <row r="24789" spans="1:13">
      <c r="A24789" s="25">
        <v>1262.384</v>
      </c>
      <c r="B24789" s="206">
        <v>51.136213720000001</v>
      </c>
      <c r="C24789" s="206">
        <v>1.3392708710000001</v>
      </c>
      <c r="D24789" s="206">
        <v>30.614954449999999</v>
      </c>
      <c r="E24789" s="206">
        <v>0</v>
      </c>
      <c r="F24789" s="206">
        <v>10870.30451</v>
      </c>
      <c r="G24789" s="206">
        <v>164.71208960000001</v>
      </c>
      <c r="H24789" s="47">
        <v>2.644530974E-3</v>
      </c>
      <c r="I24789" s="207">
        <f t="shared" si="1936"/>
        <v>2.3895707468975618E-7</v>
      </c>
      <c r="J24789" s="47">
        <f t="shared" si="1935"/>
        <v>11118.107038640999</v>
      </c>
      <c r="K24789" s="47">
        <f t="shared" si="1939"/>
        <v>11066.970824921</v>
      </c>
      <c r="L24789" s="57">
        <f t="shared" si="1937"/>
        <v>11118.109683171973</v>
      </c>
      <c r="M24789" s="57">
        <f t="shared" si="1938"/>
        <v>11066.973469451974</v>
      </c>
    </row>
    <row r="24790" spans="1:13">
      <c r="A24790" s="25">
        <v>1262.48</v>
      </c>
      <c r="B24790" s="206">
        <v>48.114115470000002</v>
      </c>
      <c r="C24790" s="206">
        <v>1.2612554119999999</v>
      </c>
      <c r="D24790" s="206">
        <v>29.241297759999998</v>
      </c>
      <c r="E24790" s="206">
        <v>1.057224498E-18</v>
      </c>
      <c r="F24790" s="206">
        <v>19064.34186</v>
      </c>
      <c r="G24790" s="206">
        <v>157.0025589</v>
      </c>
      <c r="H24790" s="47">
        <v>2.6517782639999998E-3</v>
      </c>
      <c r="I24790" s="207">
        <f t="shared" si="1936"/>
        <v>1.3774149918430397E-7</v>
      </c>
      <c r="J24790" s="47">
        <f t="shared" si="1935"/>
        <v>19299.961087542</v>
      </c>
      <c r="K24790" s="47">
        <f t="shared" si="1939"/>
        <v>19251.846972071999</v>
      </c>
      <c r="L24790" s="57">
        <f t="shared" si="1937"/>
        <v>19299.963739320265</v>
      </c>
      <c r="M24790" s="57">
        <f t="shared" si="1938"/>
        <v>19251.849623850263</v>
      </c>
    </row>
    <row r="24791" spans="1:13">
      <c r="A24791" s="25">
        <v>1262.576</v>
      </c>
      <c r="B24791" s="206">
        <v>47.647271660000001</v>
      </c>
      <c r="C24791" s="206">
        <v>1.2471382980000001</v>
      </c>
      <c r="D24791" s="206">
        <v>29.037213349999998</v>
      </c>
      <c r="E24791" s="206">
        <v>1.8123848530000001E-18</v>
      </c>
      <c r="F24791" s="206">
        <v>18964.579880000001</v>
      </c>
      <c r="G24791" s="206">
        <v>155.6260795</v>
      </c>
      <c r="H24791" s="47">
        <v>2.6590442430000001E-3</v>
      </c>
      <c r="I24791" s="207">
        <f t="shared" si="1936"/>
        <v>1.3884993020006912E-7</v>
      </c>
      <c r="J24791" s="47">
        <f t="shared" si="1935"/>
        <v>19198.137582808002</v>
      </c>
      <c r="K24791" s="47">
        <f t="shared" si="1939"/>
        <v>19150.490311148002</v>
      </c>
      <c r="L24791" s="57">
        <f t="shared" si="1937"/>
        <v>19198.140241852245</v>
      </c>
      <c r="M24791" s="57">
        <f t="shared" si="1938"/>
        <v>19150.492970192245</v>
      </c>
    </row>
    <row r="24792" spans="1:13">
      <c r="A24792" s="25">
        <v>1262.672</v>
      </c>
      <c r="B24792" s="206">
        <v>50.447281719999999</v>
      </c>
      <c r="C24792" s="206">
        <v>1.3147961530000001</v>
      </c>
      <c r="D24792" s="206">
        <v>30.33580881</v>
      </c>
      <c r="E24792" s="206">
        <v>3.103022552E-18</v>
      </c>
      <c r="F24792" s="206">
        <v>10188.799929999999</v>
      </c>
      <c r="G24792" s="206">
        <v>162.39014660000001</v>
      </c>
      <c r="H24792" s="47">
        <v>2.666328964E-3</v>
      </c>
      <c r="I24792" s="207">
        <f t="shared" si="1936"/>
        <v>2.5680149063007862E-7</v>
      </c>
      <c r="J24792" s="47">
        <f t="shared" si="1935"/>
        <v>10433.287963282999</v>
      </c>
      <c r="K24792" s="47">
        <f t="shared" si="1939"/>
        <v>10382.840681563001</v>
      </c>
      <c r="L24792" s="57">
        <f t="shared" si="1937"/>
        <v>10433.290629611964</v>
      </c>
      <c r="M24792" s="57">
        <f t="shared" si="1938"/>
        <v>10382.843347891965</v>
      </c>
    </row>
    <row r="24793" spans="1:13">
      <c r="A24793" s="25">
        <v>1262.768</v>
      </c>
      <c r="B24793" s="206">
        <v>51.155098780000003</v>
      </c>
      <c r="C24793" s="206">
        <v>1.3313349430000001</v>
      </c>
      <c r="D24793" s="206">
        <v>30.67061193</v>
      </c>
      <c r="E24793" s="206">
        <v>0</v>
      </c>
      <c r="F24793" s="206">
        <v>7631.065415</v>
      </c>
      <c r="G24793" s="206">
        <v>164.08232330000001</v>
      </c>
      <c r="H24793" s="47">
        <v>2.6736324669999999E-3</v>
      </c>
      <c r="I24793" s="207">
        <f t="shared" si="1936"/>
        <v>3.4158443041720184E-7</v>
      </c>
      <c r="J24793" s="47">
        <f t="shared" si="1935"/>
        <v>7878.304783953</v>
      </c>
      <c r="K24793" s="47">
        <f t="shared" si="1939"/>
        <v>7827.1496851729999</v>
      </c>
      <c r="L24793" s="57">
        <f t="shared" si="1937"/>
        <v>7878.3074575854671</v>
      </c>
      <c r="M24793" s="57">
        <f t="shared" si="1938"/>
        <v>7827.152358805467</v>
      </c>
    </row>
    <row r="24794" spans="1:13">
      <c r="A24794" s="25">
        <v>1262.864</v>
      </c>
      <c r="B24794" s="206">
        <v>50.229460430000003</v>
      </c>
      <c r="C24794" s="206">
        <v>1.3078685080000001</v>
      </c>
      <c r="D24794" s="206">
        <v>30.250213160000001</v>
      </c>
      <c r="E24794" s="206">
        <v>1.5377810879999999E-18</v>
      </c>
      <c r="F24794" s="206">
        <v>9605.6771599999993</v>
      </c>
      <c r="G24794" s="206">
        <v>161.79638679999999</v>
      </c>
      <c r="H24794" s="47">
        <v>2.6809548E-3</v>
      </c>
      <c r="I24794" s="207">
        <f t="shared" si="1936"/>
        <v>2.7359385107109264E-7</v>
      </c>
      <c r="J24794" s="47">
        <f t="shared" si="1935"/>
        <v>9849.2610888979998</v>
      </c>
      <c r="K24794" s="47">
        <f t="shared" si="1939"/>
        <v>9799.0316284679993</v>
      </c>
      <c r="L24794" s="57">
        <f t="shared" si="1937"/>
        <v>9849.2637698527997</v>
      </c>
      <c r="M24794" s="57">
        <f t="shared" si="1938"/>
        <v>9799.0343094227992</v>
      </c>
    </row>
    <row r="24795" spans="1:13">
      <c r="A24795" s="25">
        <v>1262.96</v>
      </c>
      <c r="B24795" s="206">
        <v>51.790289620000003</v>
      </c>
      <c r="C24795" s="206">
        <v>1.3461746160000001</v>
      </c>
      <c r="D24795" s="206">
        <v>30.971093539999998</v>
      </c>
      <c r="E24795" s="206">
        <v>1.3180980750000001E-18</v>
      </c>
      <c r="F24795" s="206">
        <v>5945.4023470000002</v>
      </c>
      <c r="G24795" s="206">
        <v>165.6533641</v>
      </c>
      <c r="H24795" s="47">
        <v>2.6882960040000002E-3</v>
      </c>
      <c r="I24795" s="207">
        <f t="shared" si="1936"/>
        <v>4.3759283590259392E-7</v>
      </c>
      <c r="J24795" s="47">
        <f t="shared" si="1935"/>
        <v>6195.1632688760001</v>
      </c>
      <c r="K24795" s="47">
        <f t="shared" si="1939"/>
        <v>6143.3729792559998</v>
      </c>
      <c r="L24795" s="57">
        <f t="shared" si="1937"/>
        <v>6195.1659571720038</v>
      </c>
      <c r="M24795" s="57">
        <f t="shared" si="1938"/>
        <v>6143.3756675520035</v>
      </c>
    </row>
    <row r="24796" spans="1:13">
      <c r="A24796" s="25">
        <v>1263.056</v>
      </c>
      <c r="B24796" s="206">
        <v>53.250966470000002</v>
      </c>
      <c r="C24796" s="206">
        <v>1.3821666770000001</v>
      </c>
      <c r="D24796" s="206">
        <v>31.644853850000001</v>
      </c>
      <c r="E24796" s="206">
        <v>4.3936602509999996E-19</v>
      </c>
      <c r="F24796" s="206">
        <v>2768.38526</v>
      </c>
      <c r="G24796" s="206">
        <v>169.27846679999999</v>
      </c>
      <c r="H24796" s="47">
        <v>2.6956561280000002E-3</v>
      </c>
      <c r="I24796" s="207">
        <f t="shared" si="1936"/>
        <v>9.0741728348045879E-7</v>
      </c>
      <c r="J24796" s="47">
        <f t="shared" si="1935"/>
        <v>3023.9417137969999</v>
      </c>
      <c r="K24796" s="47">
        <f t="shared" si="1939"/>
        <v>2970.6907473269998</v>
      </c>
      <c r="L24796" s="57">
        <f t="shared" si="1937"/>
        <v>3023.9444094531277</v>
      </c>
      <c r="M24796" s="57">
        <f t="shared" si="1938"/>
        <v>2970.6934429831276</v>
      </c>
    </row>
    <row r="24797" spans="1:13">
      <c r="A24797" s="25">
        <v>1263.152</v>
      </c>
      <c r="B24797" s="206">
        <v>51.932216959999998</v>
      </c>
      <c r="C24797" s="206">
        <v>1.3495192140000001</v>
      </c>
      <c r="D24797" s="206">
        <v>31.04163574</v>
      </c>
      <c r="E24797" s="206">
        <v>4.3936602509999996E-19</v>
      </c>
      <c r="F24797" s="206">
        <v>6178.7519279999997</v>
      </c>
      <c r="G24797" s="206">
        <v>166.0830354</v>
      </c>
      <c r="H24797" s="47">
        <v>2.7030352179999999E-3</v>
      </c>
      <c r="I24797" s="207">
        <f t="shared" si="1936"/>
        <v>4.2385751545182307E-7</v>
      </c>
      <c r="J24797" s="47">
        <f t="shared" si="1935"/>
        <v>6429.1583353139995</v>
      </c>
      <c r="K24797" s="47">
        <f t="shared" si="1939"/>
        <v>6377.2261183539995</v>
      </c>
      <c r="L24797" s="57">
        <f t="shared" si="1937"/>
        <v>6429.1610383492171</v>
      </c>
      <c r="M24797" s="57">
        <f t="shared" si="1938"/>
        <v>6377.228821389217</v>
      </c>
    </row>
    <row r="24798" spans="1:13">
      <c r="A24798" s="25">
        <v>1263.248</v>
      </c>
      <c r="B24798" s="206">
        <v>50.14224419</v>
      </c>
      <c r="C24798" s="206">
        <v>1.3052990179999999</v>
      </c>
      <c r="D24798" s="206">
        <v>30.223365739999998</v>
      </c>
      <c r="E24798" s="206">
        <v>0</v>
      </c>
      <c r="F24798" s="206">
        <v>9851.5134579999994</v>
      </c>
      <c r="G24798" s="206">
        <v>161.74698749999999</v>
      </c>
      <c r="H24798" s="47">
        <v>2.71043332E-3</v>
      </c>
      <c r="I24798" s="207">
        <f t="shared" si="1936"/>
        <v>2.6983476609101084E-7</v>
      </c>
      <c r="J24798" s="47">
        <f t="shared" si="1935"/>
        <v>10094.931354447999</v>
      </c>
      <c r="K24798" s="47">
        <f t="shared" si="1939"/>
        <v>10044.789110258</v>
      </c>
      <c r="L24798" s="57">
        <f t="shared" si="1937"/>
        <v>10094.93406488132</v>
      </c>
      <c r="M24798" s="57">
        <f t="shared" si="1938"/>
        <v>10044.79182069132</v>
      </c>
    </row>
    <row r="24799" spans="1:13">
      <c r="A24799" s="25">
        <v>1263.3440000000001</v>
      </c>
      <c r="B24799" s="206">
        <v>51.142024499999998</v>
      </c>
      <c r="C24799" s="206">
        <v>1.330207804</v>
      </c>
      <c r="D24799" s="206">
        <v>30.684817550000002</v>
      </c>
      <c r="E24799" s="206">
        <v>0</v>
      </c>
      <c r="F24799" s="206">
        <v>6143.4113470000002</v>
      </c>
      <c r="G24799" s="206">
        <v>164.27972919999999</v>
      </c>
      <c r="H24799" s="47">
        <v>2.7178504759999998E-3</v>
      </c>
      <c r="I24799" s="207">
        <f t="shared" si="1936"/>
        <v>4.2870291342587567E-7</v>
      </c>
      <c r="J24799" s="47">
        <f t="shared" si="1935"/>
        <v>6390.8481260540002</v>
      </c>
      <c r="K24799" s="47">
        <f t="shared" si="1939"/>
        <v>6339.7061015539994</v>
      </c>
      <c r="L24799" s="57">
        <f t="shared" si="1937"/>
        <v>6390.8508439044763</v>
      </c>
      <c r="M24799" s="57">
        <f t="shared" si="1938"/>
        <v>6339.7088194044754</v>
      </c>
    </row>
    <row r="24800" spans="1:13">
      <c r="A24800" s="25">
        <v>1263.44</v>
      </c>
      <c r="B24800" s="206">
        <v>52.439387549999999</v>
      </c>
      <c r="C24800" s="206">
        <v>1.36280644</v>
      </c>
      <c r="D24800" s="206">
        <v>31.27495605</v>
      </c>
      <c r="E24800" s="206">
        <v>1.427939582E-18</v>
      </c>
      <c r="F24800" s="206">
        <v>2367.9488339999998</v>
      </c>
      <c r="G24800" s="206">
        <v>167.54771009999999</v>
      </c>
      <c r="H24800" s="47">
        <v>2.725286735E-3</v>
      </c>
      <c r="I24800" s="207">
        <f t="shared" si="1936"/>
        <v>1.06119322809821E-6</v>
      </c>
      <c r="J24800" s="47">
        <f t="shared" si="1935"/>
        <v>2620.57369414</v>
      </c>
      <c r="K24800" s="47">
        <f t="shared" si="1939"/>
        <v>2568.1343065900001</v>
      </c>
      <c r="L24800" s="57">
        <f t="shared" si="1937"/>
        <v>2620.5764194267349</v>
      </c>
      <c r="M24800" s="57">
        <f t="shared" si="1938"/>
        <v>2568.1370318767349</v>
      </c>
    </row>
    <row r="24801" spans="1:13">
      <c r="A24801" s="25">
        <v>1263.5360000000001</v>
      </c>
      <c r="B24801" s="206">
        <v>50.867140939999999</v>
      </c>
      <c r="C24801" s="206">
        <v>1.3249638379999999</v>
      </c>
      <c r="D24801" s="206">
        <v>30.53681035</v>
      </c>
      <c r="E24801" s="206">
        <v>3.2437569819999998E-19</v>
      </c>
      <c r="F24801" s="206">
        <v>4223.0597859999998</v>
      </c>
      <c r="G24801" s="206">
        <v>163.77999750000001</v>
      </c>
      <c r="H24801" s="47">
        <v>2.7327421440000001E-3</v>
      </c>
      <c r="I24801" s="207">
        <f t="shared" si="1936"/>
        <v>6.1844913224459877E-7</v>
      </c>
      <c r="J24801" s="47">
        <f t="shared" si="1935"/>
        <v>4469.5686986279998</v>
      </c>
      <c r="K24801" s="47">
        <f t="shared" si="1939"/>
        <v>4418.7015576879994</v>
      </c>
      <c r="L24801" s="57">
        <f t="shared" si="1937"/>
        <v>4469.5714313701437</v>
      </c>
      <c r="M24801" s="57">
        <f t="shared" si="1938"/>
        <v>4418.7042904301434</v>
      </c>
    </row>
    <row r="24802" spans="1:13">
      <c r="A24802" s="25">
        <v>1263.6320000000001</v>
      </c>
      <c r="B24802" s="206">
        <v>49.08902226</v>
      </c>
      <c r="C24802" s="206">
        <v>1.282832972</v>
      </c>
      <c r="D24802" s="206">
        <v>29.702454670000002</v>
      </c>
      <c r="E24802" s="206">
        <v>1.2460145870000001E-18</v>
      </c>
      <c r="F24802" s="206">
        <v>6666.3086059999996</v>
      </c>
      <c r="G24802" s="206">
        <v>159.598557</v>
      </c>
      <c r="H24802" s="47">
        <v>2.7402167469999998E-3</v>
      </c>
      <c r="I24802" s="207">
        <f t="shared" si="1936"/>
        <v>3.9962953578824732E-7</v>
      </c>
      <c r="J24802" s="47">
        <f t="shared" si="1935"/>
        <v>6905.981472902</v>
      </c>
      <c r="K24802" s="47">
        <f t="shared" si="1939"/>
        <v>6856.8924506419999</v>
      </c>
      <c r="L24802" s="57">
        <f t="shared" si="1937"/>
        <v>6905.984213118747</v>
      </c>
      <c r="M24802" s="57">
        <f t="shared" si="1938"/>
        <v>6856.8951908587469</v>
      </c>
    </row>
    <row r="24803" spans="1:13">
      <c r="A24803" s="25">
        <v>1263.7280000000001</v>
      </c>
      <c r="B24803" s="206">
        <v>50.880677730000002</v>
      </c>
      <c r="C24803" s="206">
        <v>1.329881112</v>
      </c>
      <c r="D24803" s="206">
        <v>30.519141399999999</v>
      </c>
      <c r="E24803" s="206">
        <v>1.2151216629999999E-18</v>
      </c>
      <c r="F24803" s="206">
        <v>4194.5307050000001</v>
      </c>
      <c r="G24803" s="206">
        <v>164.35377249999999</v>
      </c>
      <c r="H24803" s="47">
        <v>2.7477105899999998E-3</v>
      </c>
      <c r="I24803" s="207">
        <f t="shared" si="1936"/>
        <v>6.2579762356164188E-7</v>
      </c>
      <c r="J24803" s="47">
        <f t="shared" si="1935"/>
        <v>4441.6141777419998</v>
      </c>
      <c r="K24803" s="47">
        <f t="shared" si="1939"/>
        <v>4390.7335000120001</v>
      </c>
      <c r="L24803" s="57">
        <f t="shared" si="1937"/>
        <v>4441.6169254525894</v>
      </c>
      <c r="M24803" s="57">
        <f t="shared" si="1938"/>
        <v>4390.7362477225897</v>
      </c>
    </row>
    <row r="24804" spans="1:13">
      <c r="A24804" s="25">
        <v>1263.8240000000001</v>
      </c>
      <c r="B24804" s="206">
        <v>52.698375749999997</v>
      </c>
      <c r="C24804" s="206">
        <v>1.3777112030000001</v>
      </c>
      <c r="D24804" s="206">
        <v>31.349365049999999</v>
      </c>
      <c r="E24804" s="206">
        <v>5.5521448869999999E-19</v>
      </c>
      <c r="F24804" s="206">
        <v>2044.8538719999999</v>
      </c>
      <c r="G24804" s="206">
        <v>169.1977138</v>
      </c>
      <c r="H24804" s="47">
        <v>2.7552237199999999E-3</v>
      </c>
      <c r="I24804" s="207">
        <f t="shared" si="1936"/>
        <v>1.2262995757145062E-6</v>
      </c>
      <c r="J24804" s="47">
        <f t="shared" si="1935"/>
        <v>2299.4770378030003</v>
      </c>
      <c r="K24804" s="47">
        <f t="shared" si="1939"/>
        <v>2246.7786620530001</v>
      </c>
      <c r="L24804" s="57">
        <f t="shared" si="1937"/>
        <v>2299.4797930267205</v>
      </c>
      <c r="M24804" s="57">
        <f t="shared" si="1938"/>
        <v>2246.7814172767203</v>
      </c>
    </row>
    <row r="24805" spans="1:13">
      <c r="A24805" s="25">
        <v>1263.92</v>
      </c>
      <c r="B24805" s="206">
        <v>51.607521149999997</v>
      </c>
      <c r="C24805" s="206">
        <v>1.3531431840000001</v>
      </c>
      <c r="D24805" s="206">
        <v>30.840282259999999</v>
      </c>
      <c r="E24805" s="206">
        <v>4.718035949E-18</v>
      </c>
      <c r="F24805" s="206">
        <v>4763.3158960000001</v>
      </c>
      <c r="G24805" s="206">
        <v>166.82229029999999</v>
      </c>
      <c r="H24805" s="47">
        <v>2.762756185E-3</v>
      </c>
      <c r="I24805" s="207">
        <f t="shared" si="1936"/>
        <v>5.5674557872383619E-7</v>
      </c>
      <c r="J24805" s="47">
        <f t="shared" si="1935"/>
        <v>5013.9391328940001</v>
      </c>
      <c r="K24805" s="47">
        <f t="shared" si="1939"/>
        <v>4962.3316117439999</v>
      </c>
      <c r="L24805" s="57">
        <f t="shared" si="1937"/>
        <v>5013.941895650185</v>
      </c>
      <c r="M24805" s="57">
        <f t="shared" si="1938"/>
        <v>4962.3343745001848</v>
      </c>
    </row>
    <row r="24806" spans="1:13">
      <c r="A24806" s="25">
        <v>1264.0160000000001</v>
      </c>
      <c r="B24806" s="206">
        <v>49.310634069999999</v>
      </c>
      <c r="C24806" s="206">
        <v>1.2983386029999999</v>
      </c>
      <c r="D24806" s="206">
        <v>29.77824494</v>
      </c>
      <c r="E24806" s="206">
        <v>1.7128409879999999E-18</v>
      </c>
      <c r="F24806" s="206">
        <v>7770.2611589999997</v>
      </c>
      <c r="G24806" s="206">
        <v>161.4370634</v>
      </c>
      <c r="H24806" s="47">
        <v>2.7703080299999999E-3</v>
      </c>
      <c r="I24806" s="207">
        <f t="shared" si="1936"/>
        <v>3.4790736866404744E-7</v>
      </c>
      <c r="J24806" s="47">
        <f t="shared" si="1935"/>
        <v>8012.0854400129992</v>
      </c>
      <c r="K24806" s="47">
        <f t="shared" si="1939"/>
        <v>7962.7748059429996</v>
      </c>
      <c r="L24806" s="57">
        <f t="shared" si="1937"/>
        <v>8012.0882103210297</v>
      </c>
      <c r="M24806" s="57">
        <f t="shared" si="1938"/>
        <v>7962.77757625103</v>
      </c>
    </row>
    <row r="24807" spans="1:13">
      <c r="A24807" s="25">
        <v>1264.1120000000001</v>
      </c>
      <c r="B24807" s="206">
        <v>48.62307569</v>
      </c>
      <c r="C24807" s="206">
        <v>1.2830957430000001</v>
      </c>
      <c r="D24807" s="206">
        <v>29.45369767</v>
      </c>
      <c r="E24807" s="206">
        <v>1.10699643E-18</v>
      </c>
      <c r="F24807" s="206">
        <v>6663.3334340000001</v>
      </c>
      <c r="G24807" s="206">
        <v>159.9647032</v>
      </c>
      <c r="H24807" s="47">
        <v>2.7778793000000001E-3</v>
      </c>
      <c r="I24807" s="207">
        <f t="shared" si="1936"/>
        <v>4.0529109176155841E-7</v>
      </c>
      <c r="J24807" s="47">
        <f t="shared" si="1935"/>
        <v>6902.6580063030005</v>
      </c>
      <c r="K24807" s="47">
        <f t="shared" si="1939"/>
        <v>6854.0349306130001</v>
      </c>
      <c r="L24807" s="57">
        <f t="shared" si="1937"/>
        <v>6902.6607841823006</v>
      </c>
      <c r="M24807" s="57">
        <f t="shared" si="1938"/>
        <v>6854.0377084923002</v>
      </c>
    </row>
    <row r="24808" spans="1:13">
      <c r="A24808" s="25">
        <v>1264.2080000000001</v>
      </c>
      <c r="B24808" s="206">
        <v>47.923508409999997</v>
      </c>
      <c r="C24808" s="206">
        <v>1.266284593</v>
      </c>
      <c r="D24808" s="206">
        <v>29.116623390000001</v>
      </c>
      <c r="E24808" s="206">
        <v>1.5137532579999999E-18</v>
      </c>
      <c r="F24808" s="206">
        <v>9981.1932419999994</v>
      </c>
      <c r="G24808" s="206">
        <v>158.27192700000001</v>
      </c>
      <c r="H24808" s="47">
        <v>2.7854700450000002E-3</v>
      </c>
      <c r="I24808" s="207">
        <f t="shared" si="1936"/>
        <v>2.738949514205862E-7</v>
      </c>
      <c r="J24808" s="47">
        <f t="shared" si="1935"/>
        <v>10217.771585392999</v>
      </c>
      <c r="K24808" s="47">
        <f t="shared" si="1939"/>
        <v>10169.848076982998</v>
      </c>
      <c r="L24808" s="57">
        <f t="shared" si="1937"/>
        <v>10217.774370863044</v>
      </c>
      <c r="M24808" s="57">
        <f t="shared" si="1938"/>
        <v>10169.850862453044</v>
      </c>
    </row>
    <row r="24809" spans="1:13">
      <c r="A24809" s="25">
        <v>1264.3040000000001</v>
      </c>
      <c r="B24809" s="206">
        <v>45.286875209999998</v>
      </c>
      <c r="C24809" s="206">
        <v>1.1995483490000001</v>
      </c>
      <c r="D24809" s="206">
        <v>27.884527479999999</v>
      </c>
      <c r="E24809" s="206">
        <v>8.7701577659999996E-19</v>
      </c>
      <c r="F24809" s="206">
        <v>16129.58776</v>
      </c>
      <c r="G24809" s="206">
        <v>151.55218730000001</v>
      </c>
      <c r="H24809" s="47">
        <v>2.7930803119999999E-3</v>
      </c>
      <c r="I24809" s="207">
        <f t="shared" si="1936"/>
        <v>1.7124720715296267E-7</v>
      </c>
      <c r="J24809" s="47">
        <f t="shared" si="1935"/>
        <v>16355.510898339</v>
      </c>
      <c r="K24809" s="47">
        <f t="shared" si="1939"/>
        <v>16310.224023129</v>
      </c>
      <c r="L24809" s="57">
        <f t="shared" si="1937"/>
        <v>16355.513691419312</v>
      </c>
      <c r="M24809" s="57">
        <f t="shared" si="1938"/>
        <v>16310.226816209311</v>
      </c>
    </row>
    <row r="24810" spans="1:13">
      <c r="A24810" s="25">
        <v>1264.4000000000001</v>
      </c>
      <c r="B24810" s="206">
        <v>45.294209719999998</v>
      </c>
      <c r="C24810" s="206">
        <v>1.1981628280000001</v>
      </c>
      <c r="D24810" s="206">
        <v>27.884659679999999</v>
      </c>
      <c r="E24810" s="206">
        <v>2.26204852E-18</v>
      </c>
      <c r="F24810" s="206">
        <v>12454.273209999999</v>
      </c>
      <c r="G24810" s="206">
        <v>151.40758249999999</v>
      </c>
      <c r="H24810" s="47">
        <v>2.800710143E-3</v>
      </c>
      <c r="I24810" s="207">
        <f t="shared" si="1936"/>
        <v>2.216669997429332E-7</v>
      </c>
      <c r="J24810" s="47">
        <f t="shared" si="1935"/>
        <v>12680.057824727999</v>
      </c>
      <c r="K24810" s="47">
        <f t="shared" si="1939"/>
        <v>12634.763615008</v>
      </c>
      <c r="L24810" s="57">
        <f t="shared" si="1937"/>
        <v>12680.060625438142</v>
      </c>
      <c r="M24810" s="57">
        <f t="shared" si="1938"/>
        <v>12634.766415718143</v>
      </c>
    </row>
    <row r="24811" spans="1:13">
      <c r="A24811" s="25">
        <v>1264.4960000000001</v>
      </c>
      <c r="B24811" s="206">
        <v>49.485009689999998</v>
      </c>
      <c r="C24811" s="206">
        <v>1.301451178</v>
      </c>
      <c r="D24811" s="206">
        <v>29.837517399999999</v>
      </c>
      <c r="E24811" s="206">
        <v>1.8192499479999999E-18</v>
      </c>
      <c r="F24811" s="206">
        <v>4496.3504030000004</v>
      </c>
      <c r="G24811" s="206">
        <v>161.82647360000001</v>
      </c>
      <c r="H24811" s="47">
        <v>2.8083595890000001E-3</v>
      </c>
      <c r="I24811" s="207">
        <f t="shared" si="1936"/>
        <v>5.9888471617620343E-7</v>
      </c>
      <c r="J24811" s="47">
        <f t="shared" si="1935"/>
        <v>4738.8008548680009</v>
      </c>
      <c r="K24811" s="47">
        <f t="shared" si="1939"/>
        <v>4689.315845178</v>
      </c>
      <c r="L24811" s="57">
        <f t="shared" si="1937"/>
        <v>4738.8036632275898</v>
      </c>
      <c r="M24811" s="57">
        <f t="shared" si="1938"/>
        <v>4689.3186535375889</v>
      </c>
    </row>
    <row r="24812" spans="1:13">
      <c r="A24812" s="25">
        <v>1264.5920000000001</v>
      </c>
      <c r="B24812" s="206">
        <v>52.622384650000001</v>
      </c>
      <c r="C24812" s="206">
        <v>1.3786718499999999</v>
      </c>
      <c r="D24812" s="206">
        <v>31.304891120000001</v>
      </c>
      <c r="E24812" s="206">
        <v>9.8857355639999995E-19</v>
      </c>
      <c r="F24812" s="206">
        <v>875.03596089999996</v>
      </c>
      <c r="G24812" s="206">
        <v>169.6452208</v>
      </c>
      <c r="H24812" s="47">
        <v>2.8160286970000002E-3</v>
      </c>
      <c r="I24812" s="207">
        <f t="shared" si="1936"/>
        <v>2.6138118134379442E-6</v>
      </c>
      <c r="J24812" s="47">
        <f t="shared" si="1935"/>
        <v>1129.9871293199999</v>
      </c>
      <c r="K24812" s="47">
        <f t="shared" si="1939"/>
        <v>1077.3647446699999</v>
      </c>
      <c r="L24812" s="57">
        <f t="shared" si="1937"/>
        <v>1129.9899453486969</v>
      </c>
      <c r="M24812" s="57">
        <f t="shared" si="1938"/>
        <v>1077.3675606986969</v>
      </c>
    </row>
    <row r="24813" spans="1:13">
      <c r="A24813" s="25">
        <v>1264.6880000000001</v>
      </c>
      <c r="B24813" s="206">
        <v>52.68754036</v>
      </c>
      <c r="C24813" s="206">
        <v>1.3793578040000001</v>
      </c>
      <c r="D24813" s="206">
        <v>31.344023289999999</v>
      </c>
      <c r="E24813" s="206">
        <v>0</v>
      </c>
      <c r="F24813" s="206">
        <v>1277.1105299999999</v>
      </c>
      <c r="G24813" s="206">
        <v>169.76706609999999</v>
      </c>
      <c r="H24813" s="47">
        <v>2.823717513E-3</v>
      </c>
      <c r="I24813" s="207">
        <f t="shared" si="1936"/>
        <v>1.9084317708109791E-6</v>
      </c>
      <c r="J24813" s="47">
        <f t="shared" si="1935"/>
        <v>1532.2885175539998</v>
      </c>
      <c r="K24813" s="47">
        <f t="shared" si="1939"/>
        <v>1479.6009771939998</v>
      </c>
      <c r="L24813" s="57">
        <f t="shared" si="1937"/>
        <v>1532.2913412715127</v>
      </c>
      <c r="M24813" s="57">
        <f t="shared" si="1938"/>
        <v>1479.6038009115127</v>
      </c>
    </row>
    <row r="24814" spans="1:13">
      <c r="A24814" s="25">
        <v>1264.7840000000001</v>
      </c>
      <c r="B24814" s="206">
        <v>50.318776929999999</v>
      </c>
      <c r="C24814" s="206">
        <v>1.3194713360000001</v>
      </c>
      <c r="D24814" s="206">
        <v>30.251612999999999</v>
      </c>
      <c r="E24814" s="206">
        <v>0</v>
      </c>
      <c r="F24814" s="206">
        <v>5230.5902040000001</v>
      </c>
      <c r="G24814" s="206">
        <v>163.79201979999999</v>
      </c>
      <c r="H24814" s="47">
        <v>2.8314260859999998E-3</v>
      </c>
      <c r="I24814" s="207">
        <f t="shared" si="1936"/>
        <v>5.2183016056448357E-7</v>
      </c>
      <c r="J24814" s="47">
        <f t="shared" si="1935"/>
        <v>5476.2720850659998</v>
      </c>
      <c r="K24814" s="47">
        <f t="shared" si="1939"/>
        <v>5425.9533081360005</v>
      </c>
      <c r="L24814" s="57">
        <f t="shared" si="1937"/>
        <v>5476.274916492086</v>
      </c>
      <c r="M24814" s="57">
        <f t="shared" si="1938"/>
        <v>5425.9561395620867</v>
      </c>
    </row>
    <row r="24815" spans="1:13">
      <c r="A24815" s="25">
        <v>1264.8800000000001</v>
      </c>
      <c r="B24815" s="206">
        <v>48.386833009999997</v>
      </c>
      <c r="C24815" s="206">
        <v>1.270935055</v>
      </c>
      <c r="D24815" s="206">
        <v>29.356833460000001</v>
      </c>
      <c r="E24815" s="206">
        <v>0</v>
      </c>
      <c r="F24815" s="206">
        <v>8529.5899430000009</v>
      </c>
      <c r="G24815" s="206">
        <v>158.94906760000001</v>
      </c>
      <c r="H24815" s="47">
        <v>2.8391544619999999E-3</v>
      </c>
      <c r="I24815" s="207">
        <f t="shared" si="1936"/>
        <v>3.2562222216010589E-7</v>
      </c>
      <c r="J24815" s="47">
        <f t="shared" si="1935"/>
        <v>8767.5536121250007</v>
      </c>
      <c r="K24815" s="47">
        <f t="shared" si="1939"/>
        <v>8719.1667791150012</v>
      </c>
      <c r="L24815" s="57">
        <f t="shared" si="1937"/>
        <v>8767.5564512794626</v>
      </c>
      <c r="M24815" s="57">
        <f t="shared" si="1938"/>
        <v>8719.1696182694632</v>
      </c>
    </row>
    <row r="24816" spans="1:13">
      <c r="A24816" s="25">
        <v>1264.9760000000001</v>
      </c>
      <c r="B24816" s="206">
        <v>49.54812373</v>
      </c>
      <c r="C24816" s="206">
        <v>1.3002512589999999</v>
      </c>
      <c r="D24816" s="206">
        <v>29.891794780000001</v>
      </c>
      <c r="E24816" s="206">
        <v>7.5859290269999997E-19</v>
      </c>
      <c r="F24816" s="206">
        <v>5632.9418480000004</v>
      </c>
      <c r="G24816" s="206">
        <v>161.93252889999999</v>
      </c>
      <c r="H24816" s="47">
        <v>2.846902691E-3</v>
      </c>
      <c r="I24816" s="207">
        <f t="shared" si="1936"/>
        <v>4.886491990188913E-7</v>
      </c>
      <c r="J24816" s="47">
        <f t="shared" si="1935"/>
        <v>5875.6145466690004</v>
      </c>
      <c r="K24816" s="47">
        <f t="shared" si="1939"/>
        <v>5826.0664229390004</v>
      </c>
      <c r="L24816" s="57">
        <f t="shared" si="1937"/>
        <v>5875.6173935716915</v>
      </c>
      <c r="M24816" s="57">
        <f t="shared" si="1938"/>
        <v>5826.0692698416915</v>
      </c>
    </row>
    <row r="24817" spans="1:13">
      <c r="A24817" s="25">
        <v>1265.0719999999999</v>
      </c>
      <c r="B24817" s="206">
        <v>49.065956100000001</v>
      </c>
      <c r="C24817" s="206">
        <v>1.2887681200000001</v>
      </c>
      <c r="D24817" s="206">
        <v>29.656790430000001</v>
      </c>
      <c r="E24817" s="206">
        <v>0</v>
      </c>
      <c r="F24817" s="206">
        <v>2957.5794110000002</v>
      </c>
      <c r="G24817" s="206">
        <v>160.7832028</v>
      </c>
      <c r="H24817" s="47">
        <v>2.8546708169999999E-3</v>
      </c>
      <c r="I24817" s="207">
        <f t="shared" si="1936"/>
        <v>9.0644378408666716E-7</v>
      </c>
      <c r="J24817" s="47">
        <f t="shared" si="1935"/>
        <v>3198.3741284500002</v>
      </c>
      <c r="K24817" s="47">
        <f t="shared" si="1939"/>
        <v>3149.3081723499999</v>
      </c>
      <c r="L24817" s="57">
        <f t="shared" si="1937"/>
        <v>3198.3769831208174</v>
      </c>
      <c r="M24817" s="57">
        <f t="shared" si="1938"/>
        <v>3149.3110270208172</v>
      </c>
    </row>
    <row r="24818" spans="1:13">
      <c r="A24818" s="25">
        <v>1265.1679999999999</v>
      </c>
      <c r="B24818" s="206">
        <v>47.344910599999999</v>
      </c>
      <c r="C24818" s="206">
        <v>1.246165105</v>
      </c>
      <c r="D24818" s="206">
        <v>28.850799420000001</v>
      </c>
      <c r="E24818" s="206">
        <v>0</v>
      </c>
      <c r="F24818" s="206">
        <v>2933.0211490000002</v>
      </c>
      <c r="G24818" s="206">
        <v>156.51230150000001</v>
      </c>
      <c r="H24818" s="47">
        <v>2.8624588899999999E-3</v>
      </c>
      <c r="I24818" s="207">
        <f t="shared" si="1936"/>
        <v>9.1756346399676342E-7</v>
      </c>
      <c r="J24818" s="47">
        <f t="shared" si="1935"/>
        <v>3166.9753256250001</v>
      </c>
      <c r="K24818" s="47">
        <f t="shared" si="1939"/>
        <v>3119.6304150250003</v>
      </c>
      <c r="L24818" s="57">
        <f t="shared" si="1937"/>
        <v>3166.97818808389</v>
      </c>
      <c r="M24818" s="57">
        <f t="shared" si="1938"/>
        <v>3119.6332774838902</v>
      </c>
    </row>
    <row r="24819" spans="1:13">
      <c r="A24819" s="25">
        <v>1265.2639999999999</v>
      </c>
      <c r="B24819" s="206">
        <v>49.565748730000003</v>
      </c>
      <c r="C24819" s="206">
        <v>1.3015459359999999</v>
      </c>
      <c r="D24819" s="206">
        <v>29.892474459999999</v>
      </c>
      <c r="E24819" s="206">
        <v>8.9589478549999995E-19</v>
      </c>
      <c r="F24819" s="206">
        <v>1746.235979</v>
      </c>
      <c r="G24819" s="206">
        <v>162.1712454</v>
      </c>
      <c r="H24819" s="47">
        <v>2.8702669579999999E-3</v>
      </c>
      <c r="I24819" s="207">
        <f t="shared" si="1936"/>
        <v>1.4798232191802309E-6</v>
      </c>
      <c r="J24819" s="47">
        <f t="shared" si="1935"/>
        <v>1989.1669935260002</v>
      </c>
      <c r="K24819" s="47">
        <f t="shared" si="1939"/>
        <v>1939.6012447960002</v>
      </c>
      <c r="L24819" s="57">
        <f t="shared" si="1937"/>
        <v>1989.1698637929583</v>
      </c>
      <c r="M24819" s="57">
        <f t="shared" si="1938"/>
        <v>1939.6041150629583</v>
      </c>
    </row>
    <row r="24820" spans="1:13">
      <c r="A24820" s="25">
        <v>1265.3599999999999</v>
      </c>
      <c r="B24820" s="206">
        <v>52.439217669999998</v>
      </c>
      <c r="C24820" s="206">
        <v>1.3722832140000001</v>
      </c>
      <c r="D24820" s="206">
        <v>31.24072833</v>
      </c>
      <c r="E24820" s="206">
        <v>0</v>
      </c>
      <c r="F24820" s="206">
        <v>517.50360820000003</v>
      </c>
      <c r="G24820" s="206">
        <v>169.37307480000001</v>
      </c>
      <c r="H24820" s="47">
        <v>2.8780950689999999E-3</v>
      </c>
      <c r="I24820" s="207">
        <f t="shared" si="1936"/>
        <v>4.0001894270689816E-6</v>
      </c>
      <c r="J24820" s="47">
        <f t="shared" si="1935"/>
        <v>771.92891221400009</v>
      </c>
      <c r="K24820" s="47">
        <f t="shared" si="1939"/>
        <v>719.48969454400003</v>
      </c>
      <c r="L24820" s="57">
        <f t="shared" si="1937"/>
        <v>771.93179030906913</v>
      </c>
      <c r="M24820" s="57">
        <f t="shared" si="1938"/>
        <v>719.49257263906907</v>
      </c>
    </row>
    <row r="24821" spans="1:13">
      <c r="A24821" s="25">
        <v>1265.4559999999999</v>
      </c>
      <c r="B24821" s="206">
        <v>52.898390059999997</v>
      </c>
      <c r="C24821" s="206">
        <v>1.381894532</v>
      </c>
      <c r="D24821" s="206">
        <v>31.467648650000001</v>
      </c>
      <c r="E24821" s="206">
        <v>5.5264007840000003E-19</v>
      </c>
      <c r="F24821" s="206">
        <v>1304.9484339999999</v>
      </c>
      <c r="G24821" s="206">
        <v>170.39670939999999</v>
      </c>
      <c r="H24821" s="47">
        <v>2.88594327E-3</v>
      </c>
      <c r="I24821" s="207">
        <f t="shared" si="1936"/>
        <v>1.9135084453455886E-6</v>
      </c>
      <c r="J24821" s="47">
        <f t="shared" si="1935"/>
        <v>1561.0930766419999</v>
      </c>
      <c r="K24821" s="47">
        <f t="shared" si="1939"/>
        <v>1508.1946865819998</v>
      </c>
      <c r="L24821" s="57">
        <f t="shared" si="1937"/>
        <v>1561.0959625852699</v>
      </c>
      <c r="M24821" s="57">
        <f t="shared" si="1938"/>
        <v>1508.1975725252698</v>
      </c>
    </row>
    <row r="24822" spans="1:13">
      <c r="A24822" s="25">
        <v>1265.5519999999999</v>
      </c>
      <c r="B24822" s="206">
        <v>51.132290789999999</v>
      </c>
      <c r="C24822" s="206">
        <v>1.3358100770000001</v>
      </c>
      <c r="D24822" s="206">
        <v>30.66891378</v>
      </c>
      <c r="E24822" s="206">
        <v>1.1928101070000001E-18</v>
      </c>
      <c r="F24822" s="206">
        <v>5445.3075280000003</v>
      </c>
      <c r="G24822" s="206">
        <v>165.8283491</v>
      </c>
      <c r="H24822" s="47">
        <v>2.8938116100000002E-3</v>
      </c>
      <c r="I24822" s="207">
        <f t="shared" si="1936"/>
        <v>5.1280161431902809E-7</v>
      </c>
      <c r="J24822" s="47">
        <f t="shared" si="1935"/>
        <v>5694.2728917470004</v>
      </c>
      <c r="K24822" s="47">
        <f t="shared" si="1939"/>
        <v>5643.1406009570001</v>
      </c>
      <c r="L24822" s="57">
        <f t="shared" si="1937"/>
        <v>5694.2757855586106</v>
      </c>
      <c r="M24822" s="57">
        <f t="shared" si="1938"/>
        <v>5643.1434947686103</v>
      </c>
    </row>
    <row r="24823" spans="1:13">
      <c r="A24823" s="25">
        <v>1265.6479999999999</v>
      </c>
      <c r="B24823" s="206">
        <v>49.152670219999997</v>
      </c>
      <c r="C24823" s="206">
        <v>1.284340512</v>
      </c>
      <c r="D24823" s="206">
        <v>29.774871180000002</v>
      </c>
      <c r="E24823" s="206">
        <v>0</v>
      </c>
      <c r="F24823" s="206">
        <v>8854.2664629999999</v>
      </c>
      <c r="G24823" s="206">
        <v>160.7316242</v>
      </c>
      <c r="H24823" s="47">
        <v>2.901700136E-3</v>
      </c>
      <c r="I24823" s="207">
        <f t="shared" si="1936"/>
        <v>3.2076959498757683E-7</v>
      </c>
      <c r="J24823" s="47">
        <f t="shared" si="1935"/>
        <v>9095.2099691120002</v>
      </c>
      <c r="K24823" s="47">
        <f t="shared" si="1939"/>
        <v>9046.0572988919994</v>
      </c>
      <c r="L24823" s="57">
        <f t="shared" si="1937"/>
        <v>9095.2128708121363</v>
      </c>
      <c r="M24823" s="57">
        <f t="shared" si="1938"/>
        <v>9046.0602005921355</v>
      </c>
    </row>
    <row r="24824" spans="1:13">
      <c r="A24824" s="25">
        <v>1265.7439999999999</v>
      </c>
      <c r="B24824" s="206">
        <v>49.979486129999998</v>
      </c>
      <c r="C24824" s="206">
        <v>1.3024461270000001</v>
      </c>
      <c r="D24824" s="206">
        <v>30.17206011</v>
      </c>
      <c r="E24824" s="206">
        <v>0</v>
      </c>
      <c r="F24824" s="206">
        <v>5707.3069070000001</v>
      </c>
      <c r="G24824" s="206">
        <v>162.60281320000001</v>
      </c>
      <c r="H24824" s="47">
        <v>2.9096089E-3</v>
      </c>
      <c r="I24824" s="207">
        <f t="shared" si="1936"/>
        <v>4.93038376821076E-7</v>
      </c>
      <c r="J24824" s="47">
        <f t="shared" si="1935"/>
        <v>5951.3637125670002</v>
      </c>
      <c r="K24824" s="47">
        <f t="shared" si="1939"/>
        <v>5901.3842264370005</v>
      </c>
      <c r="L24824" s="57">
        <f t="shared" si="1937"/>
        <v>5951.3666221759004</v>
      </c>
      <c r="M24824" s="57">
        <f t="shared" si="1938"/>
        <v>5901.3871360459007</v>
      </c>
    </row>
    <row r="24825" spans="1:13">
      <c r="A24825" s="25">
        <v>1265.8399999999999</v>
      </c>
      <c r="B24825" s="206">
        <v>50.903793780000001</v>
      </c>
      <c r="C24825" s="206">
        <v>1.323130106</v>
      </c>
      <c r="D24825" s="206">
        <v>30.59136122</v>
      </c>
      <c r="E24825" s="206">
        <v>0</v>
      </c>
      <c r="F24825" s="206">
        <v>4250.9115869999996</v>
      </c>
      <c r="G24825" s="206">
        <v>164.63688730000001</v>
      </c>
      <c r="H24825" s="47">
        <v>2.9175379470000001E-3</v>
      </c>
      <c r="I24825" s="207">
        <f t="shared" si="1936"/>
        <v>6.5600050400629787E-7</v>
      </c>
      <c r="J24825" s="47">
        <f t="shared" si="1935"/>
        <v>4498.3667594059998</v>
      </c>
      <c r="K24825" s="47">
        <f t="shared" si="1939"/>
        <v>4447.4629656259995</v>
      </c>
      <c r="L24825" s="57">
        <f t="shared" si="1937"/>
        <v>4498.3696769439466</v>
      </c>
      <c r="M24825" s="57">
        <f t="shared" si="1938"/>
        <v>4447.4658831639463</v>
      </c>
    </row>
    <row r="24826" spans="1:13">
      <c r="A24826" s="25">
        <v>1265.9359999999999</v>
      </c>
      <c r="B24826" s="206">
        <v>47.670684010000002</v>
      </c>
      <c r="C24826" s="206">
        <v>1.241175117</v>
      </c>
      <c r="D24826" s="206">
        <v>29.04295608</v>
      </c>
      <c r="E24826" s="206">
        <v>0</v>
      </c>
      <c r="F24826" s="206">
        <v>12902.285760000001</v>
      </c>
      <c r="G24826" s="206">
        <v>156.16288990000001</v>
      </c>
      <c r="H24826" s="47">
        <v>2.9254873260000001E-3</v>
      </c>
      <c r="I24826" s="207">
        <f t="shared" si="1936"/>
        <v>2.235118842234326E-7</v>
      </c>
      <c r="J24826" s="47">
        <f t="shared" si="1935"/>
        <v>13136.403465107001</v>
      </c>
      <c r="K24826" s="47">
        <f t="shared" si="1939"/>
        <v>13088.732781097002</v>
      </c>
      <c r="L24826" s="57">
        <f t="shared" si="1937"/>
        <v>13136.406390594328</v>
      </c>
      <c r="M24826" s="57">
        <f t="shared" si="1938"/>
        <v>13088.735706584328</v>
      </c>
    </row>
    <row r="24827" spans="1:13">
      <c r="A24827" s="25">
        <v>1266.0319999999999</v>
      </c>
      <c r="B24827" s="206">
        <v>44.375155820000003</v>
      </c>
      <c r="C24827" s="206">
        <v>1.158454501</v>
      </c>
      <c r="D24827" s="206">
        <v>27.475823989999999</v>
      </c>
      <c r="E24827" s="206">
        <v>0</v>
      </c>
      <c r="F24827" s="206">
        <v>20785.447390000001</v>
      </c>
      <c r="G24827" s="206">
        <v>147.6738368</v>
      </c>
      <c r="H24827" s="47">
        <v>2.9334570860000001E-3</v>
      </c>
      <c r="I24827" s="207">
        <f t="shared" si="1936"/>
        <v>1.3994329269128055E-7</v>
      </c>
      <c r="J24827" s="47">
        <f t="shared" si="1935"/>
        <v>21006.130661111001</v>
      </c>
      <c r="K24827" s="47">
        <f t="shared" si="1939"/>
        <v>20961.755505291003</v>
      </c>
      <c r="L24827" s="57">
        <f t="shared" si="1937"/>
        <v>21006.133594568088</v>
      </c>
      <c r="M24827" s="57">
        <f t="shared" si="1938"/>
        <v>20961.758438748089</v>
      </c>
    </row>
    <row r="24828" spans="1:13">
      <c r="A24828" s="25">
        <v>1266.1279999999999</v>
      </c>
      <c r="B24828" s="206">
        <v>47.576060560000002</v>
      </c>
      <c r="C24828" s="206">
        <v>1.237838631</v>
      </c>
      <c r="D24828" s="206">
        <v>29.0076711</v>
      </c>
      <c r="E24828" s="206">
        <v>1.1670660040000001E-18</v>
      </c>
      <c r="F24828" s="206">
        <v>12796.59906</v>
      </c>
      <c r="G24828" s="206">
        <v>155.9223428</v>
      </c>
      <c r="H24828" s="47">
        <v>2.94144728E-3</v>
      </c>
      <c r="I24828" s="207">
        <f t="shared" si="1936"/>
        <v>2.2656551564219392E-7</v>
      </c>
      <c r="J24828" s="47">
        <f t="shared" si="1935"/>
        <v>13030.342973091001</v>
      </c>
      <c r="K24828" s="47">
        <f t="shared" si="1939"/>
        <v>12982.766912531</v>
      </c>
      <c r="L24828" s="57">
        <f t="shared" si="1937"/>
        <v>13030.34591453828</v>
      </c>
      <c r="M24828" s="57">
        <f t="shared" si="1938"/>
        <v>12982.76985397828</v>
      </c>
    </row>
    <row r="24829" spans="1:13">
      <c r="A24829" s="25">
        <v>1266.2239999999999</v>
      </c>
      <c r="B24829" s="206">
        <v>52.003557800000003</v>
      </c>
      <c r="C24829" s="206">
        <v>1.348219794</v>
      </c>
      <c r="D24829" s="206">
        <v>31.110592100000002</v>
      </c>
      <c r="E24829" s="206">
        <v>0</v>
      </c>
      <c r="F24829" s="206">
        <v>3171.2983749999999</v>
      </c>
      <c r="G24829" s="206">
        <v>167.31919819999999</v>
      </c>
      <c r="H24829" s="47">
        <v>2.949457951E-3</v>
      </c>
      <c r="I24829" s="207">
        <f t="shared" si="1936"/>
        <v>8.7493061979898054E-7</v>
      </c>
      <c r="J24829" s="47">
        <f t="shared" ref="J24829:J24892" si="1940">SUM(B24829:G24829)</f>
        <v>3423.0799428939995</v>
      </c>
      <c r="K24829" s="47">
        <f t="shared" si="1939"/>
        <v>3371.0763850939998</v>
      </c>
      <c r="L24829" s="57">
        <f t="shared" si="1937"/>
        <v>3423.0828923519507</v>
      </c>
      <c r="M24829" s="57">
        <f t="shared" si="1938"/>
        <v>3371.079334551951</v>
      </c>
    </row>
    <row r="24830" spans="1:13">
      <c r="A24830" s="25">
        <v>1266.32</v>
      </c>
      <c r="B24830" s="206">
        <v>53.067335059999998</v>
      </c>
      <c r="C24830" s="206">
        <v>1.375701284</v>
      </c>
      <c r="D24830" s="206">
        <v>31.61187468</v>
      </c>
      <c r="E24830" s="206">
        <v>2.7460376569999998E-20</v>
      </c>
      <c r="F24830" s="206">
        <v>2409.8415650000002</v>
      </c>
      <c r="G24830" s="206">
        <v>170.18820500000001</v>
      </c>
      <c r="H24830" s="47">
        <v>2.957489151E-3</v>
      </c>
      <c r="I24830" s="207">
        <f t="shared" si="1936"/>
        <v>1.1318291306286436E-6</v>
      </c>
      <c r="J24830" s="47">
        <f t="shared" si="1940"/>
        <v>2666.084681024</v>
      </c>
      <c r="K24830" s="47">
        <f t="shared" si="1939"/>
        <v>2613.017345964</v>
      </c>
      <c r="L24830" s="57">
        <f t="shared" si="1937"/>
        <v>2666.087638513151</v>
      </c>
      <c r="M24830" s="57">
        <f t="shared" si="1938"/>
        <v>2613.020303453151</v>
      </c>
    </row>
    <row r="24831" spans="1:13">
      <c r="A24831" s="25">
        <v>1266.4159999999999</v>
      </c>
      <c r="B24831" s="206">
        <v>51.458943759999997</v>
      </c>
      <c r="C24831" s="206">
        <v>1.337677665</v>
      </c>
      <c r="D24831" s="206">
        <v>30.864198630000001</v>
      </c>
      <c r="E24831" s="206">
        <v>6.8650941420000004E-20</v>
      </c>
      <c r="F24831" s="206">
        <v>9221.6099240000003</v>
      </c>
      <c r="G24831" s="206">
        <v>166.42210170000001</v>
      </c>
      <c r="H24831" s="47">
        <v>2.9655409290000002E-3</v>
      </c>
      <c r="I24831" s="207">
        <f t="shared" si="1936"/>
        <v>3.1480544536924537E-7</v>
      </c>
      <c r="J24831" s="47">
        <f t="shared" si="1940"/>
        <v>9471.6928457550002</v>
      </c>
      <c r="K24831" s="47">
        <f t="shared" si="1939"/>
        <v>9420.2339019949995</v>
      </c>
      <c r="L24831" s="57">
        <f t="shared" si="1937"/>
        <v>9471.6958112959292</v>
      </c>
      <c r="M24831" s="57">
        <f t="shared" si="1938"/>
        <v>9420.2368675359285</v>
      </c>
    </row>
    <row r="24832" spans="1:13">
      <c r="A24832" s="25">
        <v>1266.5119999999999</v>
      </c>
      <c r="B24832" s="206">
        <v>49.627153440000001</v>
      </c>
      <c r="C24832" s="206">
        <v>1.2947577189999999</v>
      </c>
      <c r="D24832" s="206">
        <v>30.0108678</v>
      </c>
      <c r="E24832" s="206">
        <v>0</v>
      </c>
      <c r="F24832" s="206">
        <v>15033.813459999999</v>
      </c>
      <c r="G24832" s="206">
        <v>162.16961670000001</v>
      </c>
      <c r="H24832" s="47">
        <v>2.9736133369999999E-3</v>
      </c>
      <c r="I24832" s="207">
        <f t="shared" si="1936"/>
        <v>1.9528186502214732E-7</v>
      </c>
      <c r="J24832" s="47">
        <f t="shared" si="1940"/>
        <v>15276.915855659001</v>
      </c>
      <c r="K24832" s="47">
        <f t="shared" si="1939"/>
        <v>15227.288702219001</v>
      </c>
      <c r="L24832" s="57">
        <f t="shared" si="1937"/>
        <v>15276.918829272337</v>
      </c>
      <c r="M24832" s="57">
        <f t="shared" si="1938"/>
        <v>15227.291675832337</v>
      </c>
    </row>
    <row r="24833" spans="1:13">
      <c r="A24833" s="25">
        <v>1266.6079999999999</v>
      </c>
      <c r="B24833" s="206">
        <v>50.267497349999999</v>
      </c>
      <c r="C24833" s="206">
        <v>1.3134357240000001</v>
      </c>
      <c r="D24833" s="206">
        <v>30.294351649999999</v>
      </c>
      <c r="E24833" s="206">
        <v>5.4920753139999996E-19</v>
      </c>
      <c r="F24833" s="206">
        <v>9610.7051919999994</v>
      </c>
      <c r="G24833" s="206">
        <v>164.1050248</v>
      </c>
      <c r="H24833" s="47">
        <v>2.9817064149999998E-3</v>
      </c>
      <c r="I24833" s="207">
        <f t="shared" si="1936"/>
        <v>3.0405663043640073E-7</v>
      </c>
      <c r="J24833" s="47">
        <f t="shared" si="1940"/>
        <v>9856.685501523998</v>
      </c>
      <c r="K24833" s="47">
        <f t="shared" si="1939"/>
        <v>9806.4180041739983</v>
      </c>
      <c r="L24833" s="57">
        <f t="shared" si="1937"/>
        <v>9856.6884832304131</v>
      </c>
      <c r="M24833" s="57">
        <f t="shared" si="1938"/>
        <v>9806.4209858804134</v>
      </c>
    </row>
    <row r="24834" spans="1:13">
      <c r="A24834" s="25">
        <v>1266.704</v>
      </c>
      <c r="B24834" s="206">
        <v>50.744027850000002</v>
      </c>
      <c r="C24834" s="206">
        <v>1.327951455</v>
      </c>
      <c r="D24834" s="206">
        <v>30.49854551</v>
      </c>
      <c r="E24834" s="206">
        <v>9.0619242669999999E-19</v>
      </c>
      <c r="F24834" s="206">
        <v>3462.9609460000001</v>
      </c>
      <c r="G24834" s="206">
        <v>165.60263610000001</v>
      </c>
      <c r="H24834" s="47">
        <v>2.9898202219999998E-3</v>
      </c>
      <c r="I24834" s="207">
        <f t="shared" si="1936"/>
        <v>8.1680371693164221E-7</v>
      </c>
      <c r="J24834" s="47">
        <f t="shared" si="1940"/>
        <v>3711.1341069149998</v>
      </c>
      <c r="K24834" s="47">
        <f t="shared" si="1939"/>
        <v>3660.390079065</v>
      </c>
      <c r="L24834" s="57">
        <f t="shared" si="1937"/>
        <v>3711.1370967352218</v>
      </c>
      <c r="M24834" s="57">
        <f t="shared" si="1938"/>
        <v>3660.393068885222</v>
      </c>
    </row>
    <row r="24835" spans="1:13">
      <c r="A24835" s="25">
        <v>1266.8</v>
      </c>
      <c r="B24835" s="206">
        <v>48.634879859999998</v>
      </c>
      <c r="C24835" s="206">
        <v>1.2778522729999999</v>
      </c>
      <c r="D24835" s="206">
        <v>29.50469305</v>
      </c>
      <c r="E24835" s="206">
        <v>0</v>
      </c>
      <c r="F24835" s="206">
        <v>3363.0075900000002</v>
      </c>
      <c r="G24835" s="206">
        <v>160.57086340000001</v>
      </c>
      <c r="H24835" s="47">
        <v>2.997954805E-3</v>
      </c>
      <c r="I24835" s="207">
        <f t="shared" ref="I24835:I24898" si="1941">H24835/K24835</f>
        <v>8.4345816479448654E-7</v>
      </c>
      <c r="J24835" s="47">
        <f t="shared" si="1940"/>
        <v>3602.9958785830004</v>
      </c>
      <c r="K24835" s="47">
        <f t="shared" si="1939"/>
        <v>3554.3609987230002</v>
      </c>
      <c r="L24835" s="57">
        <f t="shared" ref="L24835:L24898" si="1942">J24835+H24835</f>
        <v>3602.9988765378052</v>
      </c>
      <c r="M24835" s="57">
        <f t="shared" ref="M24835:M24898" si="1943">K24835+H24835</f>
        <v>3554.3639966778051</v>
      </c>
    </row>
    <row r="24836" spans="1:13">
      <c r="A24836" s="25">
        <v>1266.896</v>
      </c>
      <c r="B24836" s="206">
        <v>47.408865140000003</v>
      </c>
      <c r="C24836" s="206">
        <v>1.249423862</v>
      </c>
      <c r="D24836" s="206">
        <v>28.917350110000001</v>
      </c>
      <c r="E24836" s="206">
        <v>0</v>
      </c>
      <c r="F24836" s="206">
        <v>4297.5062749999997</v>
      </c>
      <c r="G24836" s="206">
        <v>157.70837420000001</v>
      </c>
      <c r="H24836" s="47">
        <v>3.0061102129999998E-3</v>
      </c>
      <c r="I24836" s="207">
        <f t="shared" si="1941"/>
        <v>6.7020169064554609E-7</v>
      </c>
      <c r="J24836" s="47">
        <f t="shared" si="1940"/>
        <v>4532.7902883120005</v>
      </c>
      <c r="K24836" s="47">
        <f t="shared" ref="K24836:K24899" si="1944">SUM(C24836:G24836)</f>
        <v>4485.3814231719998</v>
      </c>
      <c r="L24836" s="57">
        <f t="shared" si="1942"/>
        <v>4532.7932944222139</v>
      </c>
      <c r="M24836" s="57">
        <f t="shared" si="1943"/>
        <v>4485.3844292822132</v>
      </c>
    </row>
    <row r="24837" spans="1:13">
      <c r="A24837" s="25">
        <v>1266.992</v>
      </c>
      <c r="B24837" s="206">
        <v>49.84620907</v>
      </c>
      <c r="C24837" s="206">
        <v>1.3118776190000001</v>
      </c>
      <c r="D24837" s="206">
        <v>30.036962299999999</v>
      </c>
      <c r="E24837" s="206">
        <v>0</v>
      </c>
      <c r="F24837" s="206">
        <v>2497.643286</v>
      </c>
      <c r="G24837" s="206">
        <v>164.05108860000001</v>
      </c>
      <c r="H24837" s="47">
        <v>3.0142864969999999E-3</v>
      </c>
      <c r="I24837" s="207">
        <f t="shared" si="1941"/>
        <v>1.119286345183427E-6</v>
      </c>
      <c r="J24837" s="47">
        <f t="shared" si="1940"/>
        <v>2742.8894235890002</v>
      </c>
      <c r="K24837" s="47">
        <f t="shared" si="1944"/>
        <v>2693.0432145190002</v>
      </c>
      <c r="L24837" s="57">
        <f t="shared" si="1942"/>
        <v>2742.8924378754973</v>
      </c>
      <c r="M24837" s="57">
        <f t="shared" si="1943"/>
        <v>2693.0462288054973</v>
      </c>
    </row>
    <row r="24838" spans="1:13">
      <c r="A24838" s="25">
        <v>1267.088</v>
      </c>
      <c r="B24838" s="206">
        <v>52.254020160000003</v>
      </c>
      <c r="C24838" s="206">
        <v>1.3725087819999999</v>
      </c>
      <c r="D24838" s="206">
        <v>31.153388249999999</v>
      </c>
      <c r="E24838" s="206">
        <v>0</v>
      </c>
      <c r="F24838" s="206">
        <v>582.43825770000001</v>
      </c>
      <c r="G24838" s="206">
        <v>170.22969860000001</v>
      </c>
      <c r="H24838" s="47">
        <v>3.0224837050000001E-3</v>
      </c>
      <c r="I24838" s="207">
        <f t="shared" si="1941"/>
        <v>3.8493471289592695E-6</v>
      </c>
      <c r="J24838" s="47">
        <f t="shared" si="1940"/>
        <v>837.44787349199999</v>
      </c>
      <c r="K24838" s="47">
        <f t="shared" si="1944"/>
        <v>785.193853332</v>
      </c>
      <c r="L24838" s="57">
        <f t="shared" si="1942"/>
        <v>837.45089597570495</v>
      </c>
      <c r="M24838" s="57">
        <f t="shared" si="1943"/>
        <v>785.19687581570497</v>
      </c>
    </row>
    <row r="24839" spans="1:13">
      <c r="A24839" s="25">
        <v>1267.184</v>
      </c>
      <c r="B24839" s="206">
        <v>52.903300639999998</v>
      </c>
      <c r="C24839" s="206">
        <v>1.387963335</v>
      </c>
      <c r="D24839" s="206">
        <v>31.46038149</v>
      </c>
      <c r="E24839" s="206">
        <v>5.2174715480000002E-19</v>
      </c>
      <c r="F24839" s="206">
        <v>377.69515510000002</v>
      </c>
      <c r="G24839" s="206">
        <v>171.84026510000001</v>
      </c>
      <c r="H24839" s="47">
        <v>3.0307018890000001E-3</v>
      </c>
      <c r="I24839" s="207">
        <f t="shared" si="1941"/>
        <v>5.2039601221883323E-6</v>
      </c>
      <c r="J24839" s="47">
        <f t="shared" si="1940"/>
        <v>635.287065665</v>
      </c>
      <c r="K24839" s="47">
        <f t="shared" si="1944"/>
        <v>582.383765025</v>
      </c>
      <c r="L24839" s="57">
        <f t="shared" si="1942"/>
        <v>635.29009636688897</v>
      </c>
      <c r="M24839" s="57">
        <f t="shared" si="1943"/>
        <v>582.38679572688898</v>
      </c>
    </row>
    <row r="24840" spans="1:13">
      <c r="A24840" s="25">
        <v>1267.28</v>
      </c>
      <c r="B24840" s="206">
        <v>52.650905649999999</v>
      </c>
      <c r="C24840" s="206">
        <v>1.380053202</v>
      </c>
      <c r="D24840" s="206">
        <v>31.35609324</v>
      </c>
      <c r="E24840" s="206">
        <v>7.0023960250000001E-19</v>
      </c>
      <c r="F24840" s="206">
        <v>3711.1159389999998</v>
      </c>
      <c r="G24840" s="206">
        <v>171.097724</v>
      </c>
      <c r="H24840" s="47">
        <v>3.0389410979999999E-3</v>
      </c>
      <c r="I24840" s="207">
        <f t="shared" si="1941"/>
        <v>7.7624011696669543E-7</v>
      </c>
      <c r="J24840" s="47">
        <f t="shared" si="1940"/>
        <v>3967.600715092</v>
      </c>
      <c r="K24840" s="47">
        <f t="shared" si="1944"/>
        <v>3914.9498094420001</v>
      </c>
      <c r="L24840" s="57">
        <f t="shared" si="1942"/>
        <v>3967.6037540330981</v>
      </c>
      <c r="M24840" s="57">
        <f t="shared" si="1943"/>
        <v>3914.9528483830982</v>
      </c>
    </row>
    <row r="24841" spans="1:13">
      <c r="A24841" s="25">
        <v>1267.376</v>
      </c>
      <c r="B24841" s="206">
        <v>51.57108916</v>
      </c>
      <c r="C24841" s="206">
        <v>1.3512347680000001</v>
      </c>
      <c r="D24841" s="206">
        <v>30.874497250000001</v>
      </c>
      <c r="E24841" s="206">
        <v>0</v>
      </c>
      <c r="F24841" s="206">
        <v>15914.154500000001</v>
      </c>
      <c r="G24841" s="206">
        <v>168.26062759999999</v>
      </c>
      <c r="H24841" s="47">
        <v>3.047201383E-3</v>
      </c>
      <c r="I24841" s="207">
        <f t="shared" si="1941"/>
        <v>1.8909520910491046E-7</v>
      </c>
      <c r="J24841" s="47">
        <f t="shared" si="1940"/>
        <v>16166.211948778002</v>
      </c>
      <c r="K24841" s="47">
        <f t="shared" si="1944"/>
        <v>16114.640859618001</v>
      </c>
      <c r="L24841" s="57">
        <f t="shared" si="1942"/>
        <v>16166.214995979384</v>
      </c>
      <c r="M24841" s="57">
        <f t="shared" si="1943"/>
        <v>16114.643906819383</v>
      </c>
    </row>
    <row r="24842" spans="1:13">
      <c r="A24842" s="25">
        <v>1267.472</v>
      </c>
      <c r="B24842" s="206">
        <v>50.71235239</v>
      </c>
      <c r="C24842" s="206">
        <v>1.328277326</v>
      </c>
      <c r="D24842" s="206">
        <v>30.490429200000001</v>
      </c>
      <c r="E24842" s="206">
        <v>0</v>
      </c>
      <c r="F24842" s="206">
        <v>25933.383720000002</v>
      </c>
      <c r="G24842" s="206">
        <v>166.00468509999999</v>
      </c>
      <c r="H24842" s="47">
        <v>3.0554827969999998E-3</v>
      </c>
      <c r="I24842" s="207">
        <f t="shared" si="1941"/>
        <v>1.1692849794300505E-7</v>
      </c>
      <c r="J24842" s="47">
        <f t="shared" si="1940"/>
        <v>26181.919464016002</v>
      </c>
      <c r="K24842" s="47">
        <f t="shared" si="1944"/>
        <v>26131.207111626001</v>
      </c>
      <c r="L24842" s="57">
        <f t="shared" si="1942"/>
        <v>26181.922519498799</v>
      </c>
      <c r="M24842" s="57">
        <f t="shared" si="1943"/>
        <v>26131.210167108798</v>
      </c>
    </row>
    <row r="24843" spans="1:13">
      <c r="A24843" s="25">
        <v>1267.568</v>
      </c>
      <c r="B24843" s="206">
        <v>50.765804420000002</v>
      </c>
      <c r="C24843" s="206">
        <v>1.3289064530000001</v>
      </c>
      <c r="D24843" s="206">
        <v>30.51288478</v>
      </c>
      <c r="E24843" s="206">
        <v>1.784924477E-19</v>
      </c>
      <c r="F24843" s="206">
        <v>16821.519499999999</v>
      </c>
      <c r="G24843" s="206">
        <v>166.08369450000001</v>
      </c>
      <c r="H24843" s="47">
        <v>3.0637853820000001E-3</v>
      </c>
      <c r="I24843" s="207">
        <f t="shared" si="1941"/>
        <v>1.8001676227211283E-7</v>
      </c>
      <c r="J24843" s="47">
        <f t="shared" si="1940"/>
        <v>17070.210790153</v>
      </c>
      <c r="K24843" s="47">
        <f t="shared" si="1944"/>
        <v>17019.444985733</v>
      </c>
      <c r="L24843" s="57">
        <f t="shared" si="1942"/>
        <v>17070.213853938381</v>
      </c>
      <c r="M24843" s="57">
        <f t="shared" si="1943"/>
        <v>17019.448049518382</v>
      </c>
    </row>
    <row r="24844" spans="1:13">
      <c r="A24844" s="25">
        <v>1267.664</v>
      </c>
      <c r="B24844" s="206">
        <v>49.097427709999998</v>
      </c>
      <c r="C24844" s="206">
        <v>1.2876883189999999</v>
      </c>
      <c r="D24844" s="206">
        <v>29.723027680000001</v>
      </c>
      <c r="E24844" s="206">
        <v>2.7460376569999998E-19</v>
      </c>
      <c r="F24844" s="206">
        <v>7613.1569570000001</v>
      </c>
      <c r="G24844" s="206">
        <v>161.88997739999999</v>
      </c>
      <c r="H24844" s="47">
        <v>3.072109197E-3</v>
      </c>
      <c r="I24844" s="207">
        <f t="shared" si="1941"/>
        <v>3.9355451043113567E-7</v>
      </c>
      <c r="J24844" s="47">
        <f t="shared" si="1940"/>
        <v>7855.155078109</v>
      </c>
      <c r="K24844" s="47">
        <f t="shared" si="1944"/>
        <v>7806.0576503990005</v>
      </c>
      <c r="L24844" s="57">
        <f t="shared" si="1942"/>
        <v>7855.1581502181971</v>
      </c>
      <c r="M24844" s="57">
        <f t="shared" si="1943"/>
        <v>7806.0607225081976</v>
      </c>
    </row>
    <row r="24845" spans="1:13">
      <c r="A24845" s="25">
        <v>1267.76</v>
      </c>
      <c r="B24845" s="206">
        <v>47.375093620000001</v>
      </c>
      <c r="C24845" s="206">
        <v>1.246353643</v>
      </c>
      <c r="D24845" s="206">
        <v>28.905246640000001</v>
      </c>
      <c r="E24845" s="206">
        <v>2.1419093720000001E-18</v>
      </c>
      <c r="F24845" s="206">
        <v>6670.4032820000002</v>
      </c>
      <c r="G24845" s="206">
        <v>157.70055540000001</v>
      </c>
      <c r="H24845" s="47">
        <v>3.080454289E-3</v>
      </c>
      <c r="I24845" s="207">
        <f t="shared" si="1941"/>
        <v>4.491600403324586E-7</v>
      </c>
      <c r="J24845" s="47">
        <f t="shared" si="1940"/>
        <v>6905.6305313029998</v>
      </c>
      <c r="K24845" s="47">
        <f t="shared" si="1944"/>
        <v>6858.2554376830003</v>
      </c>
      <c r="L24845" s="57">
        <f t="shared" si="1942"/>
        <v>6905.6336117572891</v>
      </c>
      <c r="M24845" s="57">
        <f t="shared" si="1943"/>
        <v>6858.2585181372897</v>
      </c>
    </row>
    <row r="24846" spans="1:13">
      <c r="A24846" s="25">
        <v>1267.856</v>
      </c>
      <c r="B24846" s="206">
        <v>49.55813783</v>
      </c>
      <c r="C24846" s="206">
        <v>1.3037782929999999</v>
      </c>
      <c r="D24846" s="206">
        <v>29.908920989999999</v>
      </c>
      <c r="E24846" s="206">
        <v>1.098415063E-18</v>
      </c>
      <c r="F24846" s="206">
        <v>3915.2462190000001</v>
      </c>
      <c r="G24846" s="206">
        <v>163.58639450000001</v>
      </c>
      <c r="H24846" s="47">
        <v>3.0888207120000001E-3</v>
      </c>
      <c r="I24846" s="207">
        <f t="shared" si="1941"/>
        <v>7.5152960051150714E-7</v>
      </c>
      <c r="J24846" s="47">
        <f t="shared" si="1940"/>
        <v>4159.6034506129999</v>
      </c>
      <c r="K24846" s="47">
        <f t="shared" si="1944"/>
        <v>4110.0453127829996</v>
      </c>
      <c r="L24846" s="57">
        <f t="shared" si="1942"/>
        <v>4159.606539433712</v>
      </c>
      <c r="M24846" s="57">
        <f t="shared" si="1943"/>
        <v>4110.0484016037117</v>
      </c>
    </row>
    <row r="24847" spans="1:13">
      <c r="A24847" s="25">
        <v>1267.952</v>
      </c>
      <c r="B24847" s="206">
        <v>52.068315740000003</v>
      </c>
      <c r="C24847" s="206">
        <v>1.3702222909999999</v>
      </c>
      <c r="D24847" s="206">
        <v>31.062771250000001</v>
      </c>
      <c r="E24847" s="206">
        <v>0</v>
      </c>
      <c r="F24847" s="206">
        <v>935.84873900000002</v>
      </c>
      <c r="G24847" s="206">
        <v>170.39811850000001</v>
      </c>
      <c r="H24847" s="47">
        <v>3.0972085139999998E-3</v>
      </c>
      <c r="I24847" s="207">
        <f t="shared" si="1941"/>
        <v>2.7199994020869699E-6</v>
      </c>
      <c r="J24847" s="47">
        <f t="shared" si="1940"/>
        <v>1190.748166781</v>
      </c>
      <c r="K24847" s="47">
        <f t="shared" si="1944"/>
        <v>1138.6798510409999</v>
      </c>
      <c r="L24847" s="57">
        <f t="shared" si="1942"/>
        <v>1190.751263989514</v>
      </c>
      <c r="M24847" s="57">
        <f t="shared" si="1943"/>
        <v>1138.6829482495139</v>
      </c>
    </row>
    <row r="24848" spans="1:13">
      <c r="A24848" s="25">
        <v>1268.048</v>
      </c>
      <c r="B24848" s="206">
        <v>52.581768539999999</v>
      </c>
      <c r="C24848" s="206">
        <v>1.3869779980000001</v>
      </c>
      <c r="D24848" s="206">
        <v>31.283416930000001</v>
      </c>
      <c r="E24848" s="206">
        <v>0</v>
      </c>
      <c r="F24848" s="206">
        <v>657.3874773</v>
      </c>
      <c r="G24848" s="206">
        <v>172.1503069</v>
      </c>
      <c r="H24848" s="47">
        <v>3.1056177469999998E-3</v>
      </c>
      <c r="I24848" s="207">
        <f t="shared" si="1941"/>
        <v>3.6019349180158404E-6</v>
      </c>
      <c r="J24848" s="47">
        <f t="shared" si="1940"/>
        <v>914.78994766799997</v>
      </c>
      <c r="K24848" s="47">
        <f t="shared" si="1944"/>
        <v>862.20817912799998</v>
      </c>
      <c r="L24848" s="57">
        <f t="shared" si="1942"/>
        <v>914.79305328574696</v>
      </c>
      <c r="M24848" s="57">
        <f t="shared" si="1943"/>
        <v>862.21128474574698</v>
      </c>
    </row>
    <row r="24849" spans="1:13">
      <c r="A24849" s="25">
        <v>1268.144</v>
      </c>
      <c r="B24849" s="206">
        <v>51.739544989999999</v>
      </c>
      <c r="C24849" s="206">
        <v>1.3690702210000001</v>
      </c>
      <c r="D24849" s="206">
        <v>30.87522448</v>
      </c>
      <c r="E24849" s="206">
        <v>0</v>
      </c>
      <c r="F24849" s="206">
        <v>5874.7771750000002</v>
      </c>
      <c r="G24849" s="206">
        <v>170.37511269999999</v>
      </c>
      <c r="H24849" s="47">
        <v>3.1140484619999998E-3</v>
      </c>
      <c r="I24849" s="207">
        <f t="shared" si="1941"/>
        <v>5.1239842912633017E-7</v>
      </c>
      <c r="J24849" s="47">
        <f t="shared" si="1940"/>
        <v>6129.1361273909997</v>
      </c>
      <c r="K24849" s="47">
        <f t="shared" si="1944"/>
        <v>6077.3965824010002</v>
      </c>
      <c r="L24849" s="57">
        <f t="shared" si="1942"/>
        <v>6129.1392414394613</v>
      </c>
      <c r="M24849" s="57">
        <f t="shared" si="1943"/>
        <v>6077.3996964494618</v>
      </c>
    </row>
    <row r="24850" spans="1:13">
      <c r="A24850" s="25">
        <v>1268.24</v>
      </c>
      <c r="B24850" s="206">
        <v>48.48500611</v>
      </c>
      <c r="C24850" s="206">
        <v>1.2888070469999999</v>
      </c>
      <c r="D24850" s="206">
        <v>29.347801960000002</v>
      </c>
      <c r="E24850" s="206">
        <v>0</v>
      </c>
      <c r="F24850" s="206">
        <v>25991.82951</v>
      </c>
      <c r="G24850" s="206">
        <v>162.24169570000001</v>
      </c>
      <c r="H24850" s="47">
        <v>3.122500711E-3</v>
      </c>
      <c r="I24850" s="207">
        <f t="shared" si="1941"/>
        <v>1.1924901866753713E-7</v>
      </c>
      <c r="J24850" s="47">
        <f t="shared" si="1940"/>
        <v>26233.192820816999</v>
      </c>
      <c r="K24850" s="47">
        <f t="shared" si="1944"/>
        <v>26184.707814706999</v>
      </c>
      <c r="L24850" s="57">
        <f t="shared" si="1942"/>
        <v>26233.195943317711</v>
      </c>
      <c r="M24850" s="57">
        <f t="shared" si="1943"/>
        <v>26184.71093720771</v>
      </c>
    </row>
    <row r="24851" spans="1:13">
      <c r="A24851" s="25">
        <v>1268.336</v>
      </c>
      <c r="B24851" s="206">
        <v>43.212091690000001</v>
      </c>
      <c r="C24851" s="206">
        <v>1.1557122230000001</v>
      </c>
      <c r="D24851" s="206">
        <v>26.882633349999999</v>
      </c>
      <c r="E24851" s="206">
        <v>9.8857355639999995E-19</v>
      </c>
      <c r="F24851" s="206">
        <v>53037.828759999997</v>
      </c>
      <c r="G24851" s="206">
        <v>148.69881849999999</v>
      </c>
      <c r="H24851" s="47">
        <v>3.1309745389999999E-3</v>
      </c>
      <c r="I24851" s="207">
        <f t="shared" si="1941"/>
        <v>5.8836795614706352E-8</v>
      </c>
      <c r="J24851" s="47">
        <f t="shared" si="1940"/>
        <v>53257.778015762997</v>
      </c>
      <c r="K24851" s="47">
        <f t="shared" si="1944"/>
        <v>53214.565924072995</v>
      </c>
      <c r="L24851" s="57">
        <f t="shared" si="1942"/>
        <v>53257.781146737536</v>
      </c>
      <c r="M24851" s="57">
        <f t="shared" si="1943"/>
        <v>53214.569055047534</v>
      </c>
    </row>
    <row r="24852" spans="1:13">
      <c r="A24852" s="25">
        <v>1268.432</v>
      </c>
      <c r="B24852" s="206">
        <v>39.498731309999997</v>
      </c>
      <c r="C24852" s="206">
        <v>1.06055506</v>
      </c>
      <c r="D24852" s="206">
        <v>25.141518420000001</v>
      </c>
      <c r="E24852" s="206">
        <v>1.3455584520000001E-18</v>
      </c>
      <c r="F24852" s="206">
        <v>64237.501149999996</v>
      </c>
      <c r="G24852" s="206">
        <v>138.96659</v>
      </c>
      <c r="H24852" s="47">
        <v>3.1394700130000001E-3</v>
      </c>
      <c r="I24852" s="207">
        <f t="shared" si="1941"/>
        <v>4.8747513450799267E-8</v>
      </c>
      <c r="J24852" s="47">
        <f t="shared" si="1940"/>
        <v>64442.168544789994</v>
      </c>
      <c r="K24852" s="47">
        <f t="shared" si="1944"/>
        <v>64402.669813479995</v>
      </c>
      <c r="L24852" s="57">
        <f t="shared" si="1942"/>
        <v>64442.171684260007</v>
      </c>
      <c r="M24852" s="57">
        <f t="shared" si="1943"/>
        <v>64402.672952950008</v>
      </c>
    </row>
    <row r="24853" spans="1:13">
      <c r="A24853" s="25">
        <v>1268.528</v>
      </c>
      <c r="B24853" s="206">
        <v>37.105013990000003</v>
      </c>
      <c r="C24853" s="206">
        <v>0.99750586220000004</v>
      </c>
      <c r="D24853" s="206">
        <v>23.973130170000001</v>
      </c>
      <c r="E24853" s="206">
        <v>0</v>
      </c>
      <c r="F24853" s="206">
        <v>69074.515270000004</v>
      </c>
      <c r="G24853" s="206">
        <v>132.2859119</v>
      </c>
      <c r="H24853" s="47">
        <v>3.1479871689999999E-3</v>
      </c>
      <c r="I24853" s="207">
        <f t="shared" si="1941"/>
        <v>4.547026728246492E-8</v>
      </c>
      <c r="J24853" s="47">
        <f t="shared" si="1940"/>
        <v>69268.876831922214</v>
      </c>
      <c r="K24853" s="47">
        <f t="shared" si="1944"/>
        <v>69231.771817932211</v>
      </c>
      <c r="L24853" s="57">
        <f t="shared" si="1942"/>
        <v>69268.879979909383</v>
      </c>
      <c r="M24853" s="57">
        <f t="shared" si="1943"/>
        <v>69231.77496591938</v>
      </c>
    </row>
    <row r="24854" spans="1:13">
      <c r="A24854" s="25">
        <v>1268.624</v>
      </c>
      <c r="B24854" s="206">
        <v>33.08210425</v>
      </c>
      <c r="C24854" s="206">
        <v>0.89185641550000005</v>
      </c>
      <c r="D24854" s="206">
        <v>21.924439410000002</v>
      </c>
      <c r="E24854" s="206">
        <v>8.7873205019999991E-19</v>
      </c>
      <c r="F24854" s="206">
        <v>70838.703550000006</v>
      </c>
      <c r="G24854" s="206">
        <v>120.7121484</v>
      </c>
      <c r="H24854" s="47">
        <v>3.1565260719999999E-3</v>
      </c>
      <c r="I24854" s="207">
        <f t="shared" si="1941"/>
        <v>4.4469242278219536E-8</v>
      </c>
      <c r="J24854" s="47">
        <f t="shared" si="1940"/>
        <v>71015.314098475501</v>
      </c>
      <c r="K24854" s="47">
        <f t="shared" si="1944"/>
        <v>70982.231994225498</v>
      </c>
      <c r="L24854" s="57">
        <f t="shared" si="1942"/>
        <v>71015.317255001573</v>
      </c>
      <c r="M24854" s="57">
        <f t="shared" si="1943"/>
        <v>70982.23515075157</v>
      </c>
    </row>
    <row r="24855" spans="1:13">
      <c r="A24855" s="25">
        <v>1268.72</v>
      </c>
      <c r="B24855" s="206">
        <v>29.389147510000001</v>
      </c>
      <c r="C24855" s="206">
        <v>0.79452022060000005</v>
      </c>
      <c r="D24855" s="206">
        <v>20.043490030000001</v>
      </c>
      <c r="E24855" s="206">
        <v>0</v>
      </c>
      <c r="F24855" s="206">
        <v>57003.23603</v>
      </c>
      <c r="G24855" s="206">
        <v>110.0330438</v>
      </c>
      <c r="H24855" s="47">
        <v>3.1650867600000001E-3</v>
      </c>
      <c r="I24855" s="207">
        <f t="shared" si="1941"/>
        <v>5.5397501099366216E-8</v>
      </c>
      <c r="J24855" s="47">
        <f t="shared" si="1940"/>
        <v>57163.496231560603</v>
      </c>
      <c r="K24855" s="47">
        <f t="shared" si="1944"/>
        <v>57134.1070840506</v>
      </c>
      <c r="L24855" s="57">
        <f t="shared" si="1942"/>
        <v>57163.499396647363</v>
      </c>
      <c r="M24855" s="57">
        <f t="shared" si="1943"/>
        <v>57134.11024913736</v>
      </c>
    </row>
    <row r="24856" spans="1:13">
      <c r="A24856" s="25">
        <v>1268.816</v>
      </c>
      <c r="B24856" s="206">
        <v>30.275715479999999</v>
      </c>
      <c r="C24856" s="206">
        <v>0.81467746370000005</v>
      </c>
      <c r="D24856" s="206">
        <v>20.533986339999998</v>
      </c>
      <c r="E24856" s="206">
        <v>0</v>
      </c>
      <c r="F24856" s="206">
        <v>41144.750760000003</v>
      </c>
      <c r="G24856" s="206">
        <v>112.36070170000001</v>
      </c>
      <c r="H24856" s="47">
        <v>3.1736692920000002E-3</v>
      </c>
      <c r="I24856" s="207">
        <f t="shared" si="1941"/>
        <v>7.6884391577368062E-8</v>
      </c>
      <c r="J24856" s="47">
        <f t="shared" si="1940"/>
        <v>41308.735840983703</v>
      </c>
      <c r="K24856" s="47">
        <f t="shared" si="1944"/>
        <v>41278.460125503705</v>
      </c>
      <c r="L24856" s="57">
        <f t="shared" si="1942"/>
        <v>41308.739014652994</v>
      </c>
      <c r="M24856" s="57">
        <f t="shared" si="1943"/>
        <v>41278.463299172996</v>
      </c>
    </row>
    <row r="24857" spans="1:13">
      <c r="A24857" s="25">
        <v>1268.912</v>
      </c>
      <c r="B24857" s="206">
        <v>34.623962390000003</v>
      </c>
      <c r="C24857" s="206">
        <v>0.92243202670000002</v>
      </c>
      <c r="D24857" s="206">
        <v>22.729832330000001</v>
      </c>
      <c r="E24857" s="206">
        <v>2.1968301249999999E-18</v>
      </c>
      <c r="F24857" s="206">
        <v>37512.737330000004</v>
      </c>
      <c r="G24857" s="206">
        <v>124.0302026</v>
      </c>
      <c r="H24857" s="47">
        <v>3.1822737219999999E-3</v>
      </c>
      <c r="I24857" s="207">
        <f t="shared" si="1941"/>
        <v>8.449915691744774E-8</v>
      </c>
      <c r="J24857" s="47">
        <f t="shared" si="1940"/>
        <v>37695.0437593467</v>
      </c>
      <c r="K24857" s="47">
        <f t="shared" si="1944"/>
        <v>37660.419796956703</v>
      </c>
      <c r="L24857" s="57">
        <f t="shared" si="1942"/>
        <v>37695.046941620421</v>
      </c>
      <c r="M24857" s="57">
        <f t="shared" si="1943"/>
        <v>37660.422979230425</v>
      </c>
    </row>
    <row r="24858" spans="1:13">
      <c r="A24858" s="25">
        <v>1269.008</v>
      </c>
      <c r="B24858" s="206">
        <v>38.780464760000001</v>
      </c>
      <c r="C24858" s="206">
        <v>1.0252557609999999</v>
      </c>
      <c r="D24858" s="206">
        <v>24.80361572</v>
      </c>
      <c r="E24858" s="206">
        <v>1.6476225940000001E-18</v>
      </c>
      <c r="F24858" s="206">
        <v>35080.379500000003</v>
      </c>
      <c r="G24858" s="206">
        <v>135.07609579999999</v>
      </c>
      <c r="H24858" s="47">
        <v>3.190900098E-3</v>
      </c>
      <c r="I24858" s="207">
        <f t="shared" si="1941"/>
        <v>9.0544375616119249E-8</v>
      </c>
      <c r="J24858" s="47">
        <f t="shared" si="1940"/>
        <v>35280.064932041008</v>
      </c>
      <c r="K24858" s="47">
        <f t="shared" si="1944"/>
        <v>35241.284467281002</v>
      </c>
      <c r="L24858" s="57">
        <f t="shared" si="1942"/>
        <v>35280.068122941106</v>
      </c>
      <c r="M24858" s="57">
        <f t="shared" si="1943"/>
        <v>35241.2876581811</v>
      </c>
    </row>
    <row r="24859" spans="1:13">
      <c r="A24859" s="25">
        <v>1269.104</v>
      </c>
      <c r="B24859" s="206">
        <v>39.402791069999999</v>
      </c>
      <c r="C24859" s="206">
        <v>1.039792437</v>
      </c>
      <c r="D24859" s="206">
        <v>25.161697969999999</v>
      </c>
      <c r="E24859" s="206">
        <v>1.3730188280000001E-19</v>
      </c>
      <c r="F24859" s="206">
        <v>36146.316449999998</v>
      </c>
      <c r="G24859" s="206">
        <v>136.83876000000001</v>
      </c>
      <c r="H24859" s="47">
        <v>3.1995484749999998E-3</v>
      </c>
      <c r="I24859" s="207">
        <f t="shared" si="1941"/>
        <v>8.8119117653333014E-8</v>
      </c>
      <c r="J24859" s="47">
        <f t="shared" si="1940"/>
        <v>36348.759491476994</v>
      </c>
      <c r="K24859" s="47">
        <f t="shared" si="1944"/>
        <v>36309.356700406999</v>
      </c>
      <c r="L24859" s="57">
        <f t="shared" si="1942"/>
        <v>36348.762691025469</v>
      </c>
      <c r="M24859" s="57">
        <f t="shared" si="1943"/>
        <v>36309.359899955474</v>
      </c>
    </row>
    <row r="24860" spans="1:13">
      <c r="A24860" s="25">
        <v>1269.2</v>
      </c>
      <c r="B24860" s="206">
        <v>40.834572850000001</v>
      </c>
      <c r="C24860" s="206">
        <v>1.074640603</v>
      </c>
      <c r="D24860" s="206">
        <v>25.890609309999999</v>
      </c>
      <c r="E24860" s="206">
        <v>0</v>
      </c>
      <c r="F24860" s="206">
        <v>35842.111900000004</v>
      </c>
      <c r="G24860" s="206">
        <v>140.6626387</v>
      </c>
      <c r="H24860" s="47">
        <v>3.2082189059999999E-3</v>
      </c>
      <c r="I24860" s="207">
        <f t="shared" si="1941"/>
        <v>8.9093087726629517E-8</v>
      </c>
      <c r="J24860" s="47">
        <f t="shared" si="1940"/>
        <v>36050.574361463005</v>
      </c>
      <c r="K24860" s="47">
        <f t="shared" si="1944"/>
        <v>36009.739788613006</v>
      </c>
      <c r="L24860" s="57">
        <f t="shared" si="1942"/>
        <v>36050.577569681911</v>
      </c>
      <c r="M24860" s="57">
        <f t="shared" si="1943"/>
        <v>36009.742996831912</v>
      </c>
    </row>
    <row r="24861" spans="1:13">
      <c r="A24861" s="25">
        <v>1269.296</v>
      </c>
      <c r="B24861" s="206">
        <v>43.669608279999999</v>
      </c>
      <c r="C24861" s="206">
        <v>1.1445930049999999</v>
      </c>
      <c r="D24861" s="206">
        <v>27.268801929999999</v>
      </c>
      <c r="E24861" s="206">
        <v>0</v>
      </c>
      <c r="F24861" s="206">
        <v>35418.770530000002</v>
      </c>
      <c r="G24861" s="206">
        <v>148.0584106</v>
      </c>
      <c r="H24861" s="47">
        <v>3.2169114419999998E-3</v>
      </c>
      <c r="I24861" s="207">
        <f t="shared" si="1941"/>
        <v>9.0374758842097626E-8</v>
      </c>
      <c r="J24861" s="47">
        <f t="shared" si="1940"/>
        <v>35638.911943815001</v>
      </c>
      <c r="K24861" s="47">
        <f t="shared" si="1944"/>
        <v>35595.242335535004</v>
      </c>
      <c r="L24861" s="57">
        <f t="shared" si="1942"/>
        <v>35638.915160726443</v>
      </c>
      <c r="M24861" s="57">
        <f t="shared" si="1943"/>
        <v>35595.245552446446</v>
      </c>
    </row>
    <row r="24862" spans="1:13">
      <c r="A24862" s="25">
        <v>1269.3920000000001</v>
      </c>
      <c r="B24862" s="206">
        <v>45.71622241</v>
      </c>
      <c r="C24862" s="206">
        <v>1.1947855759999999</v>
      </c>
      <c r="D24862" s="206">
        <v>28.242654519999999</v>
      </c>
      <c r="E24862" s="206">
        <v>0</v>
      </c>
      <c r="F24862" s="206">
        <v>30435.272400000002</v>
      </c>
      <c r="G24862" s="206">
        <v>153.28641110000001</v>
      </c>
      <c r="H24862" s="47">
        <v>3.225626137E-3</v>
      </c>
      <c r="I24862" s="207">
        <f t="shared" si="1941"/>
        <v>1.053506607857789E-7</v>
      </c>
      <c r="J24862" s="47">
        <f t="shared" si="1940"/>
        <v>30663.712473606003</v>
      </c>
      <c r="K24862" s="47">
        <f t="shared" si="1944"/>
        <v>30617.996251196004</v>
      </c>
      <c r="L24862" s="57">
        <f t="shared" si="1942"/>
        <v>30663.71569923214</v>
      </c>
      <c r="M24862" s="57">
        <f t="shared" si="1943"/>
        <v>30617.99947682214</v>
      </c>
    </row>
    <row r="24863" spans="1:13">
      <c r="A24863" s="25">
        <v>1269.4880000000001</v>
      </c>
      <c r="B24863" s="206">
        <v>47.303222339999998</v>
      </c>
      <c r="C24863" s="206">
        <v>1.2336034469999999</v>
      </c>
      <c r="D24863" s="206">
        <v>28.98985038</v>
      </c>
      <c r="E24863" s="206">
        <v>9.8857355639999995E-19</v>
      </c>
      <c r="F24863" s="206">
        <v>30482.607810000001</v>
      </c>
      <c r="G24863" s="206">
        <v>157.30993770000001</v>
      </c>
      <c r="H24863" s="47">
        <v>3.2343630409999999E-3</v>
      </c>
      <c r="I24863" s="207">
        <f t="shared" si="1941"/>
        <v>1.0545641181589891E-7</v>
      </c>
      <c r="J24863" s="47">
        <f t="shared" si="1940"/>
        <v>30717.444423867</v>
      </c>
      <c r="K24863" s="47">
        <f t="shared" si="1944"/>
        <v>30670.141201527</v>
      </c>
      <c r="L24863" s="57">
        <f t="shared" si="1942"/>
        <v>30717.447658230041</v>
      </c>
      <c r="M24863" s="57">
        <f t="shared" si="1943"/>
        <v>30670.144435890041</v>
      </c>
    </row>
    <row r="24864" spans="1:13">
      <c r="A24864" s="25">
        <v>1269.5840000000001</v>
      </c>
      <c r="B24864" s="206">
        <v>47.26711641</v>
      </c>
      <c r="C24864" s="206">
        <v>1.23244533</v>
      </c>
      <c r="D24864" s="206">
        <v>28.982660299999999</v>
      </c>
      <c r="E24864" s="206">
        <v>5.4920753139999996E-20</v>
      </c>
      <c r="F24864" s="206">
        <v>41133.170830000003</v>
      </c>
      <c r="G24864" s="206">
        <v>157.26412010000001</v>
      </c>
      <c r="H24864" s="47">
        <v>3.2431222130000002E-3</v>
      </c>
      <c r="I24864" s="207">
        <f t="shared" si="1941"/>
        <v>7.8486718108885876E-8</v>
      </c>
      <c r="J24864" s="47">
        <f t="shared" si="1940"/>
        <v>41367.917172140005</v>
      </c>
      <c r="K24864" s="47">
        <f t="shared" si="1944"/>
        <v>41320.650055730002</v>
      </c>
      <c r="L24864" s="57">
        <f t="shared" si="1942"/>
        <v>41367.920415262219</v>
      </c>
      <c r="M24864" s="57">
        <f t="shared" si="1943"/>
        <v>41320.653298852216</v>
      </c>
    </row>
    <row r="24865" spans="1:13">
      <c r="A24865" s="25">
        <v>1269.68</v>
      </c>
      <c r="B24865" s="206">
        <v>47.304586720000003</v>
      </c>
      <c r="C24865" s="206">
        <v>1.2331379520000001</v>
      </c>
      <c r="D24865" s="206">
        <v>29.004922520000001</v>
      </c>
      <c r="E24865" s="206">
        <v>1.098415063E-19</v>
      </c>
      <c r="F24865" s="206">
        <v>43273.829380000003</v>
      </c>
      <c r="G24865" s="206">
        <v>157.38867569999999</v>
      </c>
      <c r="H24865" s="47">
        <v>3.2519036899999998E-3</v>
      </c>
      <c r="I24865" s="207">
        <f t="shared" si="1941"/>
        <v>7.4822704543255439E-8</v>
      </c>
      <c r="J24865" s="47">
        <f t="shared" si="1940"/>
        <v>43508.760702892003</v>
      </c>
      <c r="K24865" s="47">
        <f t="shared" si="1944"/>
        <v>43461.456116172005</v>
      </c>
      <c r="L24865" s="57">
        <f t="shared" si="1942"/>
        <v>43508.763954795693</v>
      </c>
      <c r="M24865" s="57">
        <f t="shared" si="1943"/>
        <v>43461.459368075695</v>
      </c>
    </row>
    <row r="24866" spans="1:13">
      <c r="A24866" s="25">
        <v>1269.7760000000001</v>
      </c>
      <c r="B24866" s="206">
        <v>48.396931160000001</v>
      </c>
      <c r="C24866" s="206">
        <v>1.2598664209999999</v>
      </c>
      <c r="D24866" s="206">
        <v>29.5137903</v>
      </c>
      <c r="E24866" s="206">
        <v>1.208256569E-18</v>
      </c>
      <c r="F24866" s="206">
        <v>32830.76672</v>
      </c>
      <c r="G24866" s="206">
        <v>160.15185790000001</v>
      </c>
      <c r="H24866" s="47">
        <v>3.2607075519999998E-3</v>
      </c>
      <c r="I24866" s="207">
        <f t="shared" si="1941"/>
        <v>9.8744411062658067E-8</v>
      </c>
      <c r="J24866" s="47">
        <f t="shared" si="1940"/>
        <v>33070.089165780999</v>
      </c>
      <c r="K24866" s="47">
        <f t="shared" si="1944"/>
        <v>33021.692234620998</v>
      </c>
      <c r="L24866" s="57">
        <f t="shared" si="1942"/>
        <v>33070.092426488554</v>
      </c>
      <c r="M24866" s="57">
        <f t="shared" si="1943"/>
        <v>33021.695495328553</v>
      </c>
    </row>
    <row r="24867" spans="1:13">
      <c r="A24867" s="25">
        <v>1269.8720000000001</v>
      </c>
      <c r="B24867" s="206">
        <v>49.545777090000001</v>
      </c>
      <c r="C24867" s="206">
        <v>1.2879448840000001</v>
      </c>
      <c r="D24867" s="206">
        <v>30.045762450000002</v>
      </c>
      <c r="E24867" s="206">
        <v>1.098415063E-18</v>
      </c>
      <c r="F24867" s="206">
        <v>25860.584129999999</v>
      </c>
      <c r="G24867" s="206">
        <v>163.03744130000001</v>
      </c>
      <c r="H24867" s="47">
        <v>3.26953383E-3</v>
      </c>
      <c r="I24867" s="207">
        <f t="shared" si="1941"/>
        <v>1.254860657036374E-7</v>
      </c>
      <c r="J24867" s="47">
        <f t="shared" si="1940"/>
        <v>26104.501055723998</v>
      </c>
      <c r="K24867" s="47">
        <f t="shared" si="1944"/>
        <v>26054.955278633999</v>
      </c>
      <c r="L24867" s="57">
        <f t="shared" si="1942"/>
        <v>26104.504325257829</v>
      </c>
      <c r="M24867" s="57">
        <f t="shared" si="1943"/>
        <v>26054.95854816783</v>
      </c>
    </row>
    <row r="24868" spans="1:13">
      <c r="A24868" s="25">
        <v>1269.9680000000001</v>
      </c>
      <c r="B24868" s="206">
        <v>50.788827269999999</v>
      </c>
      <c r="C24868" s="206">
        <v>1.318315455</v>
      </c>
      <c r="D24868" s="206">
        <v>30.621340190000002</v>
      </c>
      <c r="E24868" s="206">
        <v>0</v>
      </c>
      <c r="F24868" s="206">
        <v>25472.546839999999</v>
      </c>
      <c r="G24868" s="206">
        <v>166.1560652</v>
      </c>
      <c r="H24868" s="47">
        <v>3.2783825870000001E-3</v>
      </c>
      <c r="I24868" s="207">
        <f t="shared" si="1941"/>
        <v>1.2770940887940461E-7</v>
      </c>
      <c r="J24868" s="47">
        <f t="shared" si="1940"/>
        <v>25721.431388115001</v>
      </c>
      <c r="K24868" s="47">
        <f t="shared" si="1944"/>
        <v>25670.642560845001</v>
      </c>
      <c r="L24868" s="57">
        <f t="shared" si="1942"/>
        <v>25721.434666497589</v>
      </c>
      <c r="M24868" s="57">
        <f t="shared" si="1943"/>
        <v>25670.645839227589</v>
      </c>
    </row>
    <row r="24869" spans="1:13">
      <c r="A24869" s="25">
        <v>1270.0640000000001</v>
      </c>
      <c r="B24869" s="206">
        <v>51.031649129999998</v>
      </c>
      <c r="C24869" s="206">
        <v>1.3239445110000001</v>
      </c>
      <c r="D24869" s="206">
        <v>30.739975279999999</v>
      </c>
      <c r="E24869" s="206">
        <v>5.7117583259999996E-18</v>
      </c>
      <c r="F24869" s="206">
        <v>29668.021669999998</v>
      </c>
      <c r="G24869" s="206">
        <v>166.78475080000001</v>
      </c>
      <c r="H24869" s="47">
        <v>3.2872538719999999E-3</v>
      </c>
      <c r="I24869" s="207">
        <f t="shared" si="1941"/>
        <v>1.1006355317826557E-7</v>
      </c>
      <c r="J24869" s="47">
        <f t="shared" si="1940"/>
        <v>29917.901989720998</v>
      </c>
      <c r="K24869" s="47">
        <f t="shared" si="1944"/>
        <v>29866.870340590998</v>
      </c>
      <c r="L24869" s="57">
        <f t="shared" si="1942"/>
        <v>29917.905276974871</v>
      </c>
      <c r="M24869" s="57">
        <f t="shared" si="1943"/>
        <v>29866.87362784487</v>
      </c>
    </row>
    <row r="24870" spans="1:13">
      <c r="A24870" s="25">
        <v>1270.1600000000001</v>
      </c>
      <c r="B24870" s="206">
        <v>51.315578629999997</v>
      </c>
      <c r="C24870" s="206">
        <v>1.330424531</v>
      </c>
      <c r="D24870" s="206">
        <v>30.874805569999999</v>
      </c>
      <c r="E24870" s="206">
        <v>4.8330262759999998E-18</v>
      </c>
      <c r="F24870" s="206">
        <v>23232.38522</v>
      </c>
      <c r="G24870" s="206">
        <v>167.48453939999999</v>
      </c>
      <c r="H24870" s="47">
        <v>3.2961477450000002E-3</v>
      </c>
      <c r="I24870" s="207">
        <f t="shared" si="1941"/>
        <v>1.4066819718172102E-7</v>
      </c>
      <c r="J24870" s="47">
        <f t="shared" si="1940"/>
        <v>23483.390568130999</v>
      </c>
      <c r="K24870" s="47">
        <f t="shared" si="1944"/>
        <v>23432.074989501001</v>
      </c>
      <c r="L24870" s="57">
        <f t="shared" si="1942"/>
        <v>23483.393864278743</v>
      </c>
      <c r="M24870" s="57">
        <f t="shared" si="1943"/>
        <v>23432.078285648746</v>
      </c>
    </row>
    <row r="24871" spans="1:13">
      <c r="A24871" s="25">
        <v>1270.2560000000001</v>
      </c>
      <c r="B24871" s="206">
        <v>52.4689044</v>
      </c>
      <c r="C24871" s="206">
        <v>1.358164108</v>
      </c>
      <c r="D24871" s="206">
        <v>31.406249389999999</v>
      </c>
      <c r="E24871" s="206">
        <v>1.7574641E-18</v>
      </c>
      <c r="F24871" s="206">
        <v>10430.663570000001</v>
      </c>
      <c r="G24871" s="206">
        <v>170.31970200000001</v>
      </c>
      <c r="H24871" s="47">
        <v>3.3050642510000002E-3</v>
      </c>
      <c r="I24871" s="207">
        <f t="shared" si="1941"/>
        <v>3.1080897805270966E-7</v>
      </c>
      <c r="J24871" s="47">
        <f t="shared" si="1940"/>
        <v>10686.216589898002</v>
      </c>
      <c r="K24871" s="47">
        <f t="shared" si="1944"/>
        <v>10633.747685498001</v>
      </c>
      <c r="L24871" s="57">
        <f t="shared" si="1942"/>
        <v>10686.219894962253</v>
      </c>
      <c r="M24871" s="57">
        <f t="shared" si="1943"/>
        <v>10633.750990562252</v>
      </c>
    </row>
    <row r="24872" spans="1:13">
      <c r="A24872" s="25">
        <v>1270.3520000000001</v>
      </c>
      <c r="B24872" s="206">
        <v>52.93561888</v>
      </c>
      <c r="C24872" s="206">
        <v>1.368921617</v>
      </c>
      <c r="D24872" s="206">
        <v>31.624964689999999</v>
      </c>
      <c r="E24872" s="206">
        <v>4.3936602509999996E-19</v>
      </c>
      <c r="F24872" s="206">
        <v>6360.8368929999997</v>
      </c>
      <c r="G24872" s="206">
        <v>171.45070490000001</v>
      </c>
      <c r="H24872" s="47">
        <v>3.3140034500000002E-3</v>
      </c>
      <c r="I24872" s="207">
        <f t="shared" si="1941"/>
        <v>5.0477705456680629E-7</v>
      </c>
      <c r="J24872" s="47">
        <f t="shared" si="1940"/>
        <v>6618.2171030870004</v>
      </c>
      <c r="K24872" s="47">
        <f t="shared" si="1944"/>
        <v>6565.2814842070002</v>
      </c>
      <c r="L24872" s="57">
        <f t="shared" si="1942"/>
        <v>6618.2204170904506</v>
      </c>
      <c r="M24872" s="57">
        <f t="shared" si="1943"/>
        <v>6565.2847982104504</v>
      </c>
    </row>
    <row r="24873" spans="1:13">
      <c r="A24873" s="25">
        <v>1270.4480000000001</v>
      </c>
      <c r="B24873" s="206">
        <v>52.740753179999999</v>
      </c>
      <c r="C24873" s="206">
        <v>1.3634192060000001</v>
      </c>
      <c r="D24873" s="206">
        <v>31.54127248</v>
      </c>
      <c r="E24873" s="206">
        <v>2.4165131379999999E-18</v>
      </c>
      <c r="F24873" s="206">
        <v>7272.2721330000004</v>
      </c>
      <c r="G24873" s="206">
        <v>170.94428719999999</v>
      </c>
      <c r="H24873" s="47">
        <v>3.3229653959999999E-3</v>
      </c>
      <c r="I24873" s="207">
        <f t="shared" si="1941"/>
        <v>4.4447720231778266E-7</v>
      </c>
      <c r="J24873" s="47">
        <f t="shared" si="1940"/>
        <v>7528.8618650660001</v>
      </c>
      <c r="K24873" s="47">
        <f t="shared" si="1944"/>
        <v>7476.1211118860001</v>
      </c>
      <c r="L24873" s="57">
        <f t="shared" si="1942"/>
        <v>7528.8651880313964</v>
      </c>
      <c r="M24873" s="57">
        <f t="shared" si="1943"/>
        <v>7476.1244348513965</v>
      </c>
    </row>
    <row r="24874" spans="1:13">
      <c r="A24874" s="25">
        <v>1270.5440000000001</v>
      </c>
      <c r="B24874" s="206">
        <v>52.397465760000003</v>
      </c>
      <c r="C24874" s="206">
        <v>1.354374164</v>
      </c>
      <c r="D24874" s="206">
        <v>31.38617296</v>
      </c>
      <c r="E24874" s="206">
        <v>3.295245188E-19</v>
      </c>
      <c r="F24874" s="206">
        <v>6770.2677489999996</v>
      </c>
      <c r="G24874" s="206">
        <v>170.0634182</v>
      </c>
      <c r="H24874" s="47">
        <v>3.3319501390000001E-3</v>
      </c>
      <c r="I24874" s="207">
        <f t="shared" si="1941"/>
        <v>4.7783104426640961E-7</v>
      </c>
      <c r="J24874" s="47">
        <f t="shared" si="1940"/>
        <v>7025.4691800840001</v>
      </c>
      <c r="K24874" s="47">
        <f t="shared" si="1944"/>
        <v>6973.0717143239999</v>
      </c>
      <c r="L24874" s="57">
        <f t="shared" si="1942"/>
        <v>7025.4725120341391</v>
      </c>
      <c r="M24874" s="57">
        <f t="shared" si="1943"/>
        <v>6973.0750462741389</v>
      </c>
    </row>
    <row r="24875" spans="1:13">
      <c r="A24875" s="25">
        <v>1270.6400000000001</v>
      </c>
      <c r="B24875" s="206">
        <v>50.751701529999998</v>
      </c>
      <c r="C24875" s="206">
        <v>1.3134094039999999</v>
      </c>
      <c r="D24875" s="206">
        <v>30.627238210000002</v>
      </c>
      <c r="E24875" s="206">
        <v>8.7873205019999991E-19</v>
      </c>
      <c r="F24875" s="206">
        <v>12475.5978</v>
      </c>
      <c r="G24875" s="206">
        <v>165.9280646</v>
      </c>
      <c r="H24875" s="47">
        <v>3.340957737E-3</v>
      </c>
      <c r="I24875" s="207">
        <f t="shared" si="1941"/>
        <v>2.6361830315171987E-7</v>
      </c>
      <c r="J24875" s="47">
        <f t="shared" si="1940"/>
        <v>12724.218213744</v>
      </c>
      <c r="K24875" s="47">
        <f t="shared" si="1944"/>
        <v>12673.466512214</v>
      </c>
      <c r="L24875" s="57">
        <f t="shared" si="1942"/>
        <v>12724.221554701737</v>
      </c>
      <c r="M24875" s="57">
        <f t="shared" si="1943"/>
        <v>12673.469853171737</v>
      </c>
    </row>
    <row r="24876" spans="1:13">
      <c r="A24876" s="25">
        <v>1270.7360000000001</v>
      </c>
      <c r="B24876" s="206">
        <v>49.532213630000001</v>
      </c>
      <c r="C24876" s="206">
        <v>1.2830612619999999</v>
      </c>
      <c r="D24876" s="206">
        <v>30.063424049999998</v>
      </c>
      <c r="E24876" s="206">
        <v>6.590490376E-19</v>
      </c>
      <c r="F24876" s="206">
        <v>19229.89374</v>
      </c>
      <c r="G24876" s="206">
        <v>162.8696166</v>
      </c>
      <c r="H24876" s="47">
        <v>3.3499882409999998E-3</v>
      </c>
      <c r="I24876" s="207">
        <f t="shared" si="1941"/>
        <v>1.7246547040068868E-7</v>
      </c>
      <c r="J24876" s="47">
        <f t="shared" si="1940"/>
        <v>19473.642055542001</v>
      </c>
      <c r="K24876" s="47">
        <f t="shared" si="1944"/>
        <v>19424.109841911999</v>
      </c>
      <c r="L24876" s="57">
        <f t="shared" si="1942"/>
        <v>19473.645405530242</v>
      </c>
      <c r="M24876" s="57">
        <f t="shared" si="1943"/>
        <v>19424.11319190024</v>
      </c>
    </row>
    <row r="24877" spans="1:13">
      <c r="A24877" s="25">
        <v>1270.8320000000001</v>
      </c>
      <c r="B24877" s="206">
        <v>50.99195641</v>
      </c>
      <c r="C24877" s="206">
        <v>1.3188400810000001</v>
      </c>
      <c r="D24877" s="206">
        <v>30.739477959999999</v>
      </c>
      <c r="E24877" s="206">
        <v>1.3180980750000001E-18</v>
      </c>
      <c r="F24877" s="206">
        <v>15174.420190000001</v>
      </c>
      <c r="G24877" s="206">
        <v>166.55547580000001</v>
      </c>
      <c r="H24877" s="47">
        <v>3.3590417119999999E-3</v>
      </c>
      <c r="I24877" s="207">
        <f t="shared" si="1941"/>
        <v>2.1850219777896652E-7</v>
      </c>
      <c r="J24877" s="47">
        <f t="shared" si="1940"/>
        <v>15424.025940251</v>
      </c>
      <c r="K24877" s="47">
        <f t="shared" si="1944"/>
        <v>15373.033983841</v>
      </c>
      <c r="L24877" s="57">
        <f t="shared" si="1942"/>
        <v>15424.029299292712</v>
      </c>
      <c r="M24877" s="57">
        <f t="shared" si="1943"/>
        <v>15373.037342882712</v>
      </c>
    </row>
    <row r="24878" spans="1:13">
      <c r="A24878" s="25">
        <v>1270.9280000000001</v>
      </c>
      <c r="B24878" s="206">
        <v>51.667608360000003</v>
      </c>
      <c r="C24878" s="206">
        <v>1.3356327269999999</v>
      </c>
      <c r="D24878" s="206">
        <v>31.05570737</v>
      </c>
      <c r="E24878" s="206">
        <v>0</v>
      </c>
      <c r="F24878" s="206">
        <v>17450.744770000001</v>
      </c>
      <c r="G24878" s="206">
        <v>168.3275596</v>
      </c>
      <c r="H24878" s="47">
        <v>3.3681181989999999E-3</v>
      </c>
      <c r="I24878" s="207">
        <f t="shared" si="1941"/>
        <v>1.9081240298401928E-7</v>
      </c>
      <c r="J24878" s="47">
        <f t="shared" si="1940"/>
        <v>17703.131278057001</v>
      </c>
      <c r="K24878" s="47">
        <f t="shared" si="1944"/>
        <v>17651.463669697001</v>
      </c>
      <c r="L24878" s="57">
        <f t="shared" si="1942"/>
        <v>17703.1346461752</v>
      </c>
      <c r="M24878" s="57">
        <f t="shared" si="1943"/>
        <v>17651.4670378152</v>
      </c>
    </row>
    <row r="24879" spans="1:13">
      <c r="A24879" s="25">
        <v>1271.0239999999999</v>
      </c>
      <c r="B24879" s="206">
        <v>51.06725196</v>
      </c>
      <c r="C24879" s="206">
        <v>1.321315179</v>
      </c>
      <c r="D24879" s="206">
        <v>30.780434670000002</v>
      </c>
      <c r="E24879" s="206">
        <v>0</v>
      </c>
      <c r="F24879" s="206">
        <v>24422.054840000001</v>
      </c>
      <c r="G24879" s="206">
        <v>166.93233789999999</v>
      </c>
      <c r="H24879" s="47">
        <v>3.3772177560000001E-3</v>
      </c>
      <c r="I24879" s="207">
        <f t="shared" si="1941"/>
        <v>1.3716768441519797E-7</v>
      </c>
      <c r="J24879" s="47">
        <f t="shared" si="1940"/>
        <v>24672.156179709003</v>
      </c>
      <c r="K24879" s="47">
        <f t="shared" si="1944"/>
        <v>24621.088927749002</v>
      </c>
      <c r="L24879" s="57">
        <f t="shared" si="1942"/>
        <v>24672.159556926759</v>
      </c>
      <c r="M24879" s="57">
        <f t="shared" si="1943"/>
        <v>24621.092304966758</v>
      </c>
    </row>
    <row r="24880" spans="1:13">
      <c r="A24880" s="25">
        <v>1271.1199999999999</v>
      </c>
      <c r="B24880" s="206">
        <v>52.039373019999999</v>
      </c>
      <c r="C24880" s="206">
        <v>1.345853577</v>
      </c>
      <c r="D24880" s="206">
        <v>31.22557067</v>
      </c>
      <c r="E24880" s="206">
        <v>0</v>
      </c>
      <c r="F24880" s="206">
        <v>15635.124239999999</v>
      </c>
      <c r="G24880" s="206">
        <v>169.4683814</v>
      </c>
      <c r="H24880" s="47">
        <v>3.3863404409999998E-3</v>
      </c>
      <c r="I24880" s="207">
        <f t="shared" si="1941"/>
        <v>2.1382240098288109E-7</v>
      </c>
      <c r="J24880" s="47">
        <f t="shared" si="1940"/>
        <v>15889.203418666999</v>
      </c>
      <c r="K24880" s="47">
        <f t="shared" si="1944"/>
        <v>15837.164045647</v>
      </c>
      <c r="L24880" s="57">
        <f t="shared" si="1942"/>
        <v>15889.206805007439</v>
      </c>
      <c r="M24880" s="57">
        <f t="shared" si="1943"/>
        <v>15837.16743198744</v>
      </c>
    </row>
    <row r="24881" spans="1:13">
      <c r="A24881" s="25">
        <v>1271.2159999999999</v>
      </c>
      <c r="B24881" s="206">
        <v>53.283333980000002</v>
      </c>
      <c r="C24881" s="206">
        <v>1.3771382780000001</v>
      </c>
      <c r="D24881" s="206">
        <v>31.794750459999999</v>
      </c>
      <c r="E24881" s="206">
        <v>0</v>
      </c>
      <c r="F24881" s="206">
        <v>4174.593543</v>
      </c>
      <c r="G24881" s="206">
        <v>172.68485559999999</v>
      </c>
      <c r="H24881" s="47">
        <v>3.3954863080000001E-3</v>
      </c>
      <c r="I24881" s="207">
        <f t="shared" si="1941"/>
        <v>7.7514549538774401E-7</v>
      </c>
      <c r="J24881" s="47">
        <f t="shared" si="1940"/>
        <v>4433.7336213180006</v>
      </c>
      <c r="K24881" s="47">
        <f t="shared" si="1944"/>
        <v>4380.4502873380006</v>
      </c>
      <c r="L24881" s="57">
        <f t="shared" si="1942"/>
        <v>4433.737016804309</v>
      </c>
      <c r="M24881" s="57">
        <f t="shared" si="1943"/>
        <v>4380.453682824309</v>
      </c>
    </row>
    <row r="24882" spans="1:13">
      <c r="A24882" s="25">
        <v>1271.3119999999999</v>
      </c>
      <c r="B24882" s="206">
        <v>53.630390050000003</v>
      </c>
      <c r="C24882" s="206">
        <v>1.386363676</v>
      </c>
      <c r="D24882" s="206">
        <v>31.951532499999999</v>
      </c>
      <c r="E24882" s="206">
        <v>0</v>
      </c>
      <c r="F24882" s="206">
        <v>587.70165429999997</v>
      </c>
      <c r="G24882" s="206">
        <v>173.66536540000001</v>
      </c>
      <c r="H24882" s="47">
        <v>3.404655411E-3</v>
      </c>
      <c r="I24882" s="207">
        <f t="shared" si="1941"/>
        <v>4.2841756015150133E-6</v>
      </c>
      <c r="J24882" s="47">
        <f t="shared" si="1940"/>
        <v>848.33530592600005</v>
      </c>
      <c r="K24882" s="47">
        <f t="shared" si="1944"/>
        <v>794.70491587599997</v>
      </c>
      <c r="L24882" s="57">
        <f t="shared" si="1942"/>
        <v>848.33871058141108</v>
      </c>
      <c r="M24882" s="57">
        <f t="shared" si="1943"/>
        <v>794.708320531411</v>
      </c>
    </row>
    <row r="24883" spans="1:13">
      <c r="A24883" s="25">
        <v>1271.4079999999999</v>
      </c>
      <c r="B24883" s="206">
        <v>53.701422049999998</v>
      </c>
      <c r="C24883" s="206">
        <v>1.3887683159999999</v>
      </c>
      <c r="D24883" s="206">
        <v>31.980977859999999</v>
      </c>
      <c r="E24883" s="206">
        <v>0</v>
      </c>
      <c r="F24883" s="206">
        <v>437.91972149999998</v>
      </c>
      <c r="G24883" s="206">
        <v>173.95097279999999</v>
      </c>
      <c r="H24883" s="47">
        <v>3.4138478060000001E-3</v>
      </c>
      <c r="I24883" s="207">
        <f t="shared" si="1941"/>
        <v>5.2908150076296709E-6</v>
      </c>
      <c r="J24883" s="47">
        <f t="shared" si="1940"/>
        <v>698.94186252600002</v>
      </c>
      <c r="K24883" s="47">
        <f t="shared" si="1944"/>
        <v>645.240440476</v>
      </c>
      <c r="L24883" s="57">
        <f t="shared" si="1942"/>
        <v>698.945276373806</v>
      </c>
      <c r="M24883" s="57">
        <f t="shared" si="1943"/>
        <v>645.24385432380598</v>
      </c>
    </row>
    <row r="24884" spans="1:13">
      <c r="A24884" s="25">
        <v>1271.5039999999999</v>
      </c>
      <c r="B24884" s="206">
        <v>53.204654060000003</v>
      </c>
      <c r="C24884" s="206">
        <v>1.377043601</v>
      </c>
      <c r="D24884" s="206">
        <v>31.747827900000001</v>
      </c>
      <c r="E24884" s="206">
        <v>0</v>
      </c>
      <c r="F24884" s="206">
        <v>2118.804834</v>
      </c>
      <c r="G24884" s="206">
        <v>172.79210979999999</v>
      </c>
      <c r="H24884" s="47">
        <v>3.423063548E-3</v>
      </c>
      <c r="I24884" s="207">
        <f t="shared" si="1941"/>
        <v>1.4724615760345452E-6</v>
      </c>
      <c r="J24884" s="47">
        <f t="shared" si="1940"/>
        <v>2377.9264693610003</v>
      </c>
      <c r="K24884" s="47">
        <f t="shared" si="1944"/>
        <v>2324.7218153010003</v>
      </c>
      <c r="L24884" s="57">
        <f t="shared" si="1942"/>
        <v>2377.9298924245481</v>
      </c>
      <c r="M24884" s="57">
        <f t="shared" si="1943"/>
        <v>2324.7252383645482</v>
      </c>
    </row>
    <row r="24885" spans="1:13">
      <c r="A24885" s="25">
        <v>1271.5999999999999</v>
      </c>
      <c r="B24885" s="206">
        <v>51.130703670000003</v>
      </c>
      <c r="C24885" s="206">
        <v>1.3261745089999999</v>
      </c>
      <c r="D24885" s="206">
        <v>30.784637440000001</v>
      </c>
      <c r="E24885" s="206">
        <v>0</v>
      </c>
      <c r="F24885" s="206">
        <v>7582.1839410000002</v>
      </c>
      <c r="G24885" s="206">
        <v>167.6306477</v>
      </c>
      <c r="H24885" s="47">
        <v>3.4323026930000002E-3</v>
      </c>
      <c r="I24885" s="207">
        <f t="shared" si="1941"/>
        <v>4.4106085785835878E-7</v>
      </c>
      <c r="J24885" s="47">
        <f t="shared" si="1940"/>
        <v>7833.056104319</v>
      </c>
      <c r="K24885" s="47">
        <f t="shared" si="1944"/>
        <v>7781.925400649</v>
      </c>
      <c r="L24885" s="57">
        <f t="shared" si="1942"/>
        <v>7833.059536621693</v>
      </c>
      <c r="M24885" s="57">
        <f t="shared" si="1943"/>
        <v>7781.928832951693</v>
      </c>
    </row>
    <row r="24886" spans="1:13">
      <c r="A24886" s="25">
        <v>1271.6959999999999</v>
      </c>
      <c r="B24886" s="206">
        <v>49.38677345</v>
      </c>
      <c r="C24886" s="206">
        <v>1.2832065969999999</v>
      </c>
      <c r="D24886" s="206">
        <v>29.976420489999999</v>
      </c>
      <c r="E24886" s="206">
        <v>0</v>
      </c>
      <c r="F24886" s="206">
        <v>12179.32877</v>
      </c>
      <c r="G24886" s="206">
        <v>163.2807651</v>
      </c>
      <c r="H24886" s="47">
        <v>3.4415652949999999E-3</v>
      </c>
      <c r="I24886" s="207">
        <f t="shared" si="1941"/>
        <v>2.7813170237139679E-7</v>
      </c>
      <c r="J24886" s="47">
        <f t="shared" si="1940"/>
        <v>12423.255935637</v>
      </c>
      <c r="K24886" s="47">
        <f t="shared" si="1944"/>
        <v>12373.869162187</v>
      </c>
      <c r="L24886" s="57">
        <f t="shared" si="1942"/>
        <v>12423.259377202296</v>
      </c>
      <c r="M24886" s="57">
        <f t="shared" si="1943"/>
        <v>12373.872603752296</v>
      </c>
    </row>
    <row r="24887" spans="1:13">
      <c r="A24887" s="25">
        <v>1271.7919999999999</v>
      </c>
      <c r="B24887" s="206">
        <v>50.781919469999998</v>
      </c>
      <c r="C24887" s="206">
        <v>1.3175540560000001</v>
      </c>
      <c r="D24887" s="206">
        <v>30.627602620000001</v>
      </c>
      <c r="E24887" s="206">
        <v>0</v>
      </c>
      <c r="F24887" s="206">
        <v>9969.4598569999998</v>
      </c>
      <c r="G24887" s="206">
        <v>166.85241540000001</v>
      </c>
      <c r="H24887" s="47">
        <v>3.4508514140000001E-3</v>
      </c>
      <c r="I24887" s="207">
        <f t="shared" si="1941"/>
        <v>3.3937490647437144E-7</v>
      </c>
      <c r="J24887" s="47">
        <f t="shared" si="1940"/>
        <v>10219.039348546001</v>
      </c>
      <c r="K24887" s="47">
        <f t="shared" si="1944"/>
        <v>10168.257429076</v>
      </c>
      <c r="L24887" s="57">
        <f t="shared" si="1942"/>
        <v>10219.042799397415</v>
      </c>
      <c r="M24887" s="57">
        <f t="shared" si="1943"/>
        <v>10168.260879927415</v>
      </c>
    </row>
    <row r="24888" spans="1:13">
      <c r="A24888" s="25">
        <v>1271.8879999999999</v>
      </c>
      <c r="B24888" s="206">
        <v>51.773312949999998</v>
      </c>
      <c r="C24888" s="206">
        <v>1.341836016</v>
      </c>
      <c r="D24888" s="206">
        <v>31.09731807</v>
      </c>
      <c r="E24888" s="206">
        <v>6.0412828449999998E-19</v>
      </c>
      <c r="F24888" s="206">
        <v>12921.150390000001</v>
      </c>
      <c r="G24888" s="206">
        <v>169.41544210000001</v>
      </c>
      <c r="H24888" s="47">
        <v>3.4601610999999998E-3</v>
      </c>
      <c r="I24888" s="207">
        <f t="shared" si="1941"/>
        <v>2.6367140023511049E-7</v>
      </c>
      <c r="J24888" s="47">
        <f t="shared" si="1940"/>
        <v>13174.778299136002</v>
      </c>
      <c r="K24888" s="47">
        <f t="shared" si="1944"/>
        <v>13123.004986186001</v>
      </c>
      <c r="L24888" s="57">
        <f t="shared" si="1942"/>
        <v>13174.781759297102</v>
      </c>
      <c r="M24888" s="57">
        <f t="shared" si="1943"/>
        <v>13123.008446347101</v>
      </c>
    </row>
    <row r="24889" spans="1:13">
      <c r="A24889" s="25">
        <v>1271.9839999999999</v>
      </c>
      <c r="B24889" s="206">
        <v>50.948882089999998</v>
      </c>
      <c r="C24889" s="206">
        <v>1.32120207</v>
      </c>
      <c r="D24889" s="206">
        <v>30.72731447</v>
      </c>
      <c r="E24889" s="206">
        <v>0</v>
      </c>
      <c r="F24889" s="206">
        <v>18255.973290000002</v>
      </c>
      <c r="G24889" s="206">
        <v>167.39241530000001</v>
      </c>
      <c r="H24889" s="47">
        <v>3.4694944120000001E-3</v>
      </c>
      <c r="I24889" s="207">
        <f t="shared" si="1941"/>
        <v>1.8799331027174812E-7</v>
      </c>
      <c r="J24889" s="47">
        <f t="shared" si="1940"/>
        <v>18506.363103930002</v>
      </c>
      <c r="K24889" s="47">
        <f t="shared" si="1944"/>
        <v>18455.414221840001</v>
      </c>
      <c r="L24889" s="57">
        <f t="shared" si="1942"/>
        <v>18506.366573424413</v>
      </c>
      <c r="M24889" s="57">
        <f t="shared" si="1943"/>
        <v>18455.417691334413</v>
      </c>
    </row>
    <row r="24890" spans="1:13">
      <c r="A24890" s="25">
        <v>1272.08</v>
      </c>
      <c r="B24890" s="206">
        <v>51.269723859999999</v>
      </c>
      <c r="C24890" s="206">
        <v>1.32868381</v>
      </c>
      <c r="D24890" s="206">
        <v>30.87853273</v>
      </c>
      <c r="E24890" s="206">
        <v>0</v>
      </c>
      <c r="F24890" s="206">
        <v>11123.971670000001</v>
      </c>
      <c r="G24890" s="206">
        <v>168.200459</v>
      </c>
      <c r="H24890" s="47">
        <v>3.4788514069999999E-3</v>
      </c>
      <c r="I24890" s="207">
        <f t="shared" si="1941"/>
        <v>3.0720018297250989E-7</v>
      </c>
      <c r="J24890" s="47">
        <f t="shared" si="1940"/>
        <v>11375.6490694</v>
      </c>
      <c r="K24890" s="47">
        <f t="shared" si="1944"/>
        <v>11324.379345540001</v>
      </c>
      <c r="L24890" s="57">
        <f t="shared" si="1942"/>
        <v>11375.652548251408</v>
      </c>
      <c r="M24890" s="57">
        <f t="shared" si="1943"/>
        <v>11324.382824391409</v>
      </c>
    </row>
    <row r="24891" spans="1:13">
      <c r="A24891" s="25">
        <v>1272.1759999999999</v>
      </c>
      <c r="B24891" s="206">
        <v>52.846696659999999</v>
      </c>
      <c r="C24891" s="206">
        <v>1.3670681730000001</v>
      </c>
      <c r="D24891" s="206">
        <v>31.60379721</v>
      </c>
      <c r="E24891" s="206">
        <v>0</v>
      </c>
      <c r="F24891" s="206">
        <v>2616.96209</v>
      </c>
      <c r="G24891" s="206">
        <v>172.1286427</v>
      </c>
      <c r="H24891" s="47">
        <v>3.4882321389999998E-3</v>
      </c>
      <c r="I24891" s="207">
        <f t="shared" si="1941"/>
        <v>1.236058114879393E-6</v>
      </c>
      <c r="J24891" s="47">
        <f t="shared" si="1940"/>
        <v>2874.9082947430002</v>
      </c>
      <c r="K24891" s="47">
        <f t="shared" si="1944"/>
        <v>2822.0615980829998</v>
      </c>
      <c r="L24891" s="57">
        <f t="shared" si="1942"/>
        <v>2874.911782975139</v>
      </c>
      <c r="M24891" s="57">
        <f t="shared" si="1943"/>
        <v>2822.0650863151386</v>
      </c>
    </row>
    <row r="24892" spans="1:13">
      <c r="A24892" s="25">
        <v>1272.2719999999999</v>
      </c>
      <c r="B24892" s="206">
        <v>53.833549920000003</v>
      </c>
      <c r="C24892" s="206">
        <v>1.3909358540000001</v>
      </c>
      <c r="D24892" s="206">
        <v>32.058743319999998</v>
      </c>
      <c r="E24892" s="206">
        <v>2.1968301249999999E-18</v>
      </c>
      <c r="F24892" s="206">
        <v>506.48722570000001</v>
      </c>
      <c r="G24892" s="206">
        <v>174.58704159999999</v>
      </c>
      <c r="H24892" s="47">
        <v>3.4976366650000001E-3</v>
      </c>
      <c r="I24892" s="207">
        <f t="shared" si="1941"/>
        <v>4.8950587062336776E-6</v>
      </c>
      <c r="J24892" s="47">
        <f t="shared" si="1940"/>
        <v>768.35749639400001</v>
      </c>
      <c r="K24892" s="47">
        <f t="shared" si="1944"/>
        <v>714.52394647400001</v>
      </c>
      <c r="L24892" s="57">
        <f t="shared" si="1942"/>
        <v>768.36099403066498</v>
      </c>
      <c r="M24892" s="57">
        <f t="shared" si="1943"/>
        <v>714.52744411066499</v>
      </c>
    </row>
    <row r="24893" spans="1:13">
      <c r="A24893" s="25">
        <v>1272.3679999999999</v>
      </c>
      <c r="B24893" s="206">
        <v>53.936558580000003</v>
      </c>
      <c r="C24893" s="206">
        <v>1.393146392</v>
      </c>
      <c r="D24893" s="206">
        <v>32.108973800000001</v>
      </c>
      <c r="E24893" s="206">
        <v>0</v>
      </c>
      <c r="F24893" s="206">
        <v>2798.134669</v>
      </c>
      <c r="G24893" s="206">
        <v>174.85739380000001</v>
      </c>
      <c r="H24893" s="47">
        <v>3.507065042E-3</v>
      </c>
      <c r="I24893" s="207">
        <f t="shared" si="1941"/>
        <v>1.1664965333509617E-6</v>
      </c>
      <c r="J24893" s="47">
        <f t="shared" ref="J24893:J24956" si="1945">SUM(B24893:G24893)</f>
        <v>3060.430741572</v>
      </c>
      <c r="K24893" s="47">
        <f t="shared" si="1944"/>
        <v>3006.4941829919999</v>
      </c>
      <c r="L24893" s="57">
        <f t="shared" si="1942"/>
        <v>3060.4342486370419</v>
      </c>
      <c r="M24893" s="57">
        <f t="shared" si="1943"/>
        <v>3006.4976900570418</v>
      </c>
    </row>
    <row r="24894" spans="1:13">
      <c r="A24894" s="25">
        <v>1272.4639999999999</v>
      </c>
      <c r="B24894" s="206">
        <v>53.391922129999998</v>
      </c>
      <c r="C24894" s="206">
        <v>1.379572582</v>
      </c>
      <c r="D24894" s="206">
        <v>31.86196808</v>
      </c>
      <c r="E24894" s="206">
        <v>0</v>
      </c>
      <c r="F24894" s="206">
        <v>11993.6062</v>
      </c>
      <c r="G24894" s="206">
        <v>173.53295449999999</v>
      </c>
      <c r="H24894" s="47">
        <v>3.5165173249999998E-3</v>
      </c>
      <c r="I24894" s="207">
        <f t="shared" si="1941"/>
        <v>2.882301309166899E-7</v>
      </c>
      <c r="J24894" s="47">
        <f t="shared" si="1945"/>
        <v>12253.772617292001</v>
      </c>
      <c r="K24894" s="47">
        <f t="shared" si="1944"/>
        <v>12200.380695162001</v>
      </c>
      <c r="L24894" s="57">
        <f t="shared" si="1942"/>
        <v>12253.776133809326</v>
      </c>
      <c r="M24894" s="57">
        <f t="shared" si="1943"/>
        <v>12200.384211679326</v>
      </c>
    </row>
    <row r="24895" spans="1:13">
      <c r="A24895" s="25">
        <v>1272.56</v>
      </c>
      <c r="B24895" s="206">
        <v>52.35085806</v>
      </c>
      <c r="C24895" s="206">
        <v>1.353938278</v>
      </c>
      <c r="D24895" s="206">
        <v>31.383346289999999</v>
      </c>
      <c r="E24895" s="206">
        <v>0</v>
      </c>
      <c r="F24895" s="206">
        <v>20789.334910000001</v>
      </c>
      <c r="G24895" s="206">
        <v>170.97008260000001</v>
      </c>
      <c r="H24895" s="47">
        <v>3.5259935760000001E-3</v>
      </c>
      <c r="I24895" s="207">
        <f t="shared" si="1941"/>
        <v>1.6796010456449493E-7</v>
      </c>
      <c r="J24895" s="47">
        <f t="shared" si="1945"/>
        <v>21045.393135228001</v>
      </c>
      <c r="K24895" s="47">
        <f t="shared" si="1944"/>
        <v>20993.042277168002</v>
      </c>
      <c r="L24895" s="57">
        <f t="shared" si="1942"/>
        <v>21045.396661221577</v>
      </c>
      <c r="M24895" s="57">
        <f t="shared" si="1943"/>
        <v>20993.045803161578</v>
      </c>
    </row>
    <row r="24896" spans="1:13">
      <c r="A24896" s="25">
        <v>1272.6559999999999</v>
      </c>
      <c r="B24896" s="206">
        <v>50.617645279999998</v>
      </c>
      <c r="C24896" s="206">
        <v>1.3113827039999999</v>
      </c>
      <c r="D24896" s="206">
        <v>30.57673591</v>
      </c>
      <c r="E24896" s="206">
        <v>0</v>
      </c>
      <c r="F24896" s="206">
        <v>18434.934939999999</v>
      </c>
      <c r="G24896" s="206">
        <v>166.63635339999999</v>
      </c>
      <c r="H24896" s="47">
        <v>3.5354938399999999E-3</v>
      </c>
      <c r="I24896" s="207">
        <f t="shared" si="1941"/>
        <v>1.897389938081211E-7</v>
      </c>
      <c r="J24896" s="47">
        <f t="shared" si="1945"/>
        <v>18684.077057294002</v>
      </c>
      <c r="K24896" s="47">
        <f t="shared" si="1944"/>
        <v>18633.459412013999</v>
      </c>
      <c r="L24896" s="57">
        <f t="shared" si="1942"/>
        <v>18684.080592787843</v>
      </c>
      <c r="M24896" s="57">
        <f t="shared" si="1943"/>
        <v>18633.46294750784</v>
      </c>
    </row>
    <row r="24897" spans="1:13">
      <c r="A24897" s="25">
        <v>1272.752</v>
      </c>
      <c r="B24897" s="206">
        <v>49.384605809999996</v>
      </c>
      <c r="C24897" s="206">
        <v>1.2813070689999999</v>
      </c>
      <c r="D24897" s="206">
        <v>30.00039125</v>
      </c>
      <c r="E24897" s="206">
        <v>0</v>
      </c>
      <c r="F24897" s="206">
        <v>13662.74726</v>
      </c>
      <c r="G24897" s="206">
        <v>163.57577879999999</v>
      </c>
      <c r="H24897" s="47">
        <v>3.5450181860000002E-3</v>
      </c>
      <c r="I24897" s="207">
        <f t="shared" si="1941"/>
        <v>2.5581752786643635E-7</v>
      </c>
      <c r="J24897" s="47">
        <f t="shared" si="1945"/>
        <v>13906.989342928999</v>
      </c>
      <c r="K24897" s="47">
        <f t="shared" si="1944"/>
        <v>13857.604737119</v>
      </c>
      <c r="L24897" s="57">
        <f t="shared" si="1942"/>
        <v>13906.992887947184</v>
      </c>
      <c r="M24897" s="57">
        <f t="shared" si="1943"/>
        <v>13857.608282137186</v>
      </c>
    </row>
    <row r="24898" spans="1:13">
      <c r="A24898" s="25">
        <v>1272.848</v>
      </c>
      <c r="B24898" s="206">
        <v>50.756176799999999</v>
      </c>
      <c r="C24898" s="206">
        <v>1.3155947210000001</v>
      </c>
      <c r="D24898" s="206">
        <v>30.635079279999999</v>
      </c>
      <c r="E24898" s="206">
        <v>8.7873205019999991E-19</v>
      </c>
      <c r="F24898" s="206">
        <v>9231.5019240000001</v>
      </c>
      <c r="G24898" s="206">
        <v>167.13711230000001</v>
      </c>
      <c r="H24898" s="47">
        <v>3.5545666659999998E-3</v>
      </c>
      <c r="I24898" s="207">
        <f t="shared" si="1941"/>
        <v>3.7691881156884164E-7</v>
      </c>
      <c r="J24898" s="47">
        <f t="shared" si="1945"/>
        <v>9481.3458871010007</v>
      </c>
      <c r="K24898" s="47">
        <f t="shared" si="1944"/>
        <v>9430.5897103010011</v>
      </c>
      <c r="L24898" s="57">
        <f t="shared" si="1942"/>
        <v>9481.3494416676658</v>
      </c>
      <c r="M24898" s="57">
        <f t="shared" si="1943"/>
        <v>9430.5932648676662</v>
      </c>
    </row>
    <row r="24899" spans="1:13">
      <c r="A24899" s="25">
        <v>1272.944</v>
      </c>
      <c r="B24899" s="206">
        <v>51.17059845</v>
      </c>
      <c r="C24899" s="206">
        <v>1.32637603</v>
      </c>
      <c r="D24899" s="206">
        <v>30.828212180000001</v>
      </c>
      <c r="E24899" s="206">
        <v>4.3936602509999996E-19</v>
      </c>
      <c r="F24899" s="206">
        <v>11878.92146</v>
      </c>
      <c r="G24899" s="206">
        <v>168.30169950000001</v>
      </c>
      <c r="H24899" s="47">
        <v>3.564139337E-3</v>
      </c>
      <c r="I24899" s="207">
        <f t="shared" ref="I24899:I24962" si="1946">H24899/K24899</f>
        <v>2.9505984591596096E-7</v>
      </c>
      <c r="J24899" s="47">
        <f t="shared" si="1945"/>
        <v>12130.54834616</v>
      </c>
      <c r="K24899" s="47">
        <f t="shared" si="1944"/>
        <v>12079.377747709999</v>
      </c>
      <c r="L24899" s="57">
        <f t="shared" ref="L24899:L24962" si="1947">J24899+H24899</f>
        <v>12130.551910299337</v>
      </c>
      <c r="M24899" s="57">
        <f t="shared" ref="M24899:M24962" si="1948">K24899+H24899</f>
        <v>12079.381311849336</v>
      </c>
    </row>
    <row r="24900" spans="1:13">
      <c r="A24900" s="25">
        <v>1273.04</v>
      </c>
      <c r="B24900" s="206">
        <v>50.355137730000003</v>
      </c>
      <c r="C24900" s="206">
        <v>1.3069315450000001</v>
      </c>
      <c r="D24900" s="206">
        <v>30.449882259999999</v>
      </c>
      <c r="E24900" s="206">
        <v>0</v>
      </c>
      <c r="F24900" s="206">
        <v>16931.920959999999</v>
      </c>
      <c r="G24900" s="206">
        <v>166.36436860000001</v>
      </c>
      <c r="H24900" s="47">
        <v>3.5737362559999999E-3</v>
      </c>
      <c r="I24900" s="207">
        <f t="shared" si="1946"/>
        <v>2.0862390333257284E-7</v>
      </c>
      <c r="J24900" s="47">
        <f t="shared" si="1945"/>
        <v>17180.397280134999</v>
      </c>
      <c r="K24900" s="47">
        <f t="shared" ref="K24900:K24963" si="1949">SUM(C24900:G24900)</f>
        <v>17130.042142405</v>
      </c>
      <c r="L24900" s="57">
        <f t="shared" si="1947"/>
        <v>17180.400853871255</v>
      </c>
      <c r="M24900" s="57">
        <f t="shared" si="1948"/>
        <v>17130.045716141256</v>
      </c>
    </row>
    <row r="24901" spans="1:13">
      <c r="A24901" s="25">
        <v>1273.136</v>
      </c>
      <c r="B24901" s="206">
        <v>51.768693220000003</v>
      </c>
      <c r="C24901" s="206">
        <v>1.342603491</v>
      </c>
      <c r="D24901" s="206">
        <v>31.10024142</v>
      </c>
      <c r="E24901" s="206">
        <v>0</v>
      </c>
      <c r="F24901" s="206">
        <v>10343.07286</v>
      </c>
      <c r="G24901" s="206">
        <v>170.05911950000001</v>
      </c>
      <c r="H24901" s="47">
        <v>3.5833574839999999E-3</v>
      </c>
      <c r="I24901" s="207">
        <f t="shared" si="1946"/>
        <v>3.3979726507702631E-7</v>
      </c>
      <c r="J24901" s="47">
        <f t="shared" si="1945"/>
        <v>10597.343517630999</v>
      </c>
      <c r="K24901" s="47">
        <f t="shared" si="1949"/>
        <v>10545.574824411</v>
      </c>
      <c r="L24901" s="57">
        <f t="shared" si="1947"/>
        <v>10597.347100988483</v>
      </c>
      <c r="M24901" s="57">
        <f t="shared" si="1948"/>
        <v>10545.578407768484</v>
      </c>
    </row>
    <row r="24902" spans="1:13">
      <c r="A24902" s="25">
        <v>1273.232</v>
      </c>
      <c r="B24902" s="206">
        <v>53.513390770000001</v>
      </c>
      <c r="C24902" s="206">
        <v>1.386494798</v>
      </c>
      <c r="D24902" s="206">
        <v>31.903213010000002</v>
      </c>
      <c r="E24902" s="206">
        <v>0</v>
      </c>
      <c r="F24902" s="206">
        <v>2411.9911619999998</v>
      </c>
      <c r="G24902" s="206">
        <v>174.5910446</v>
      </c>
      <c r="H24902" s="47">
        <v>3.5930030750000001E-3</v>
      </c>
      <c r="I24902" s="207">
        <f t="shared" si="1946"/>
        <v>1.3714422660284498E-6</v>
      </c>
      <c r="J24902" s="47">
        <f t="shared" si="1945"/>
        <v>2673.3853051779997</v>
      </c>
      <c r="K24902" s="47">
        <f t="shared" si="1949"/>
        <v>2619.8719144079996</v>
      </c>
      <c r="L24902" s="57">
        <f t="shared" si="1947"/>
        <v>2673.3888981810746</v>
      </c>
      <c r="M24902" s="57">
        <f t="shared" si="1948"/>
        <v>2619.8755074110745</v>
      </c>
    </row>
    <row r="24903" spans="1:13">
      <c r="A24903" s="25">
        <v>1273.328</v>
      </c>
      <c r="B24903" s="206">
        <v>54.031231429999998</v>
      </c>
      <c r="C24903" s="206">
        <v>1.4000755220000001</v>
      </c>
      <c r="D24903" s="206">
        <v>32.139409000000001</v>
      </c>
      <c r="E24903" s="206">
        <v>0</v>
      </c>
      <c r="F24903" s="206">
        <v>214.1132633</v>
      </c>
      <c r="G24903" s="206">
        <v>176.02355750000001</v>
      </c>
      <c r="H24903" s="47">
        <v>3.6026730869999999E-3</v>
      </c>
      <c r="I24903" s="207">
        <f t="shared" si="1946"/>
        <v>8.5033622172047535E-6</v>
      </c>
      <c r="J24903" s="47">
        <f t="shared" si="1945"/>
        <v>477.70753675200001</v>
      </c>
      <c r="K24903" s="47">
        <f t="shared" si="1949"/>
        <v>423.67630532200002</v>
      </c>
      <c r="L24903" s="57">
        <f t="shared" si="1947"/>
        <v>477.71113942508703</v>
      </c>
      <c r="M24903" s="57">
        <f t="shared" si="1948"/>
        <v>423.67990799508704</v>
      </c>
    </row>
    <row r="24904" spans="1:13">
      <c r="A24904" s="25">
        <v>1273.424</v>
      </c>
      <c r="B24904" s="206">
        <v>54.068525180000002</v>
      </c>
      <c r="C24904" s="206">
        <v>1.401754725</v>
      </c>
      <c r="D24904" s="206">
        <v>32.153817719999999</v>
      </c>
      <c r="E24904" s="206">
        <v>0</v>
      </c>
      <c r="F24904" s="206">
        <v>12.28564302</v>
      </c>
      <c r="G24904" s="206">
        <v>176.2413258</v>
      </c>
      <c r="H24904" s="47">
        <v>3.6123675779999999E-3</v>
      </c>
      <c r="I24904" s="207">
        <f t="shared" si="1946"/>
        <v>1.6265878251499033E-5</v>
      </c>
      <c r="J24904" s="47">
        <f t="shared" si="1945"/>
        <v>276.15106644499997</v>
      </c>
      <c r="K24904" s="47">
        <f t="shared" si="1949"/>
        <v>222.082541265</v>
      </c>
      <c r="L24904" s="57">
        <f t="shared" si="1947"/>
        <v>276.15467881257797</v>
      </c>
      <c r="M24904" s="57">
        <f t="shared" si="1948"/>
        <v>222.086153632578</v>
      </c>
    </row>
    <row r="24905" spans="1:13">
      <c r="A24905" s="25">
        <v>1273.52</v>
      </c>
      <c r="B24905" s="206">
        <v>53.952247200000002</v>
      </c>
      <c r="C24905" s="206">
        <v>1.399620697</v>
      </c>
      <c r="D24905" s="206">
        <v>32.097304540000003</v>
      </c>
      <c r="E24905" s="206">
        <v>0</v>
      </c>
      <c r="F24905" s="206">
        <v>145.8567041</v>
      </c>
      <c r="G24905" s="206">
        <v>176.0711996</v>
      </c>
      <c r="H24905" s="47">
        <v>3.6220866069999998E-3</v>
      </c>
      <c r="I24905" s="207">
        <f t="shared" si="1946"/>
        <v>1.0190865443567602E-5</v>
      </c>
      <c r="J24905" s="47">
        <f t="shared" si="1945"/>
        <v>409.37707613700002</v>
      </c>
      <c r="K24905" s="47">
        <f t="shared" si="1949"/>
        <v>355.42482893700003</v>
      </c>
      <c r="L24905" s="57">
        <f t="shared" si="1947"/>
        <v>409.380698223607</v>
      </c>
      <c r="M24905" s="57">
        <f t="shared" si="1948"/>
        <v>355.42845102360701</v>
      </c>
    </row>
    <row r="24906" spans="1:13">
      <c r="A24906" s="25">
        <v>1273.616</v>
      </c>
      <c r="B24906" s="206">
        <v>53.280678440000003</v>
      </c>
      <c r="C24906" s="206">
        <v>1.383717496</v>
      </c>
      <c r="D24906" s="206">
        <v>31.783622279999999</v>
      </c>
      <c r="E24906" s="206">
        <v>4.3936602509999996E-19</v>
      </c>
      <c r="F24906" s="206">
        <v>1650.0843990000001</v>
      </c>
      <c r="G24906" s="206">
        <v>174.49064820000001</v>
      </c>
      <c r="H24906" s="47">
        <v>3.6318302309999999E-3</v>
      </c>
      <c r="I24906" s="207">
        <f t="shared" si="1946"/>
        <v>1.954969782926592E-6</v>
      </c>
      <c r="J24906" s="47">
        <f t="shared" si="1945"/>
        <v>1911.023065416</v>
      </c>
      <c r="K24906" s="47">
        <f t="shared" si="1949"/>
        <v>1857.742386976</v>
      </c>
      <c r="L24906" s="57">
        <f t="shared" si="1947"/>
        <v>1911.0266972462309</v>
      </c>
      <c r="M24906" s="57">
        <f t="shared" si="1948"/>
        <v>1857.7460188062309</v>
      </c>
    </row>
    <row r="24907" spans="1:13">
      <c r="A24907" s="25">
        <v>1273.712</v>
      </c>
      <c r="B24907" s="206">
        <v>51.26100057</v>
      </c>
      <c r="C24907" s="206">
        <v>1.334378616</v>
      </c>
      <c r="D24907" s="206">
        <v>30.84516515</v>
      </c>
      <c r="E24907" s="206">
        <v>8.7873205019999991E-19</v>
      </c>
      <c r="F24907" s="206">
        <v>7083.6180089999998</v>
      </c>
      <c r="G24907" s="206">
        <v>169.4746102</v>
      </c>
      <c r="H24907" s="47">
        <v>3.6415985089999999E-3</v>
      </c>
      <c r="I24907" s="207">
        <f t="shared" si="1946"/>
        <v>4.9985757944798899E-7</v>
      </c>
      <c r="J24907" s="47">
        <f t="shared" si="1945"/>
        <v>7336.5331635359998</v>
      </c>
      <c r="K24907" s="47">
        <f t="shared" si="1949"/>
        <v>7285.272162966</v>
      </c>
      <c r="L24907" s="57">
        <f t="shared" si="1947"/>
        <v>7336.5368051345085</v>
      </c>
      <c r="M24907" s="57">
        <f t="shared" si="1948"/>
        <v>7285.2758045645087</v>
      </c>
    </row>
    <row r="24908" spans="1:13">
      <c r="A24908" s="25">
        <v>1273.808</v>
      </c>
      <c r="B24908" s="206">
        <v>49.688453199999998</v>
      </c>
      <c r="C24908" s="206">
        <v>1.2960992220000001</v>
      </c>
      <c r="D24908" s="206">
        <v>30.113784500000001</v>
      </c>
      <c r="E24908" s="206">
        <v>8.7873205019999991E-19</v>
      </c>
      <c r="F24908" s="206">
        <v>11696.497020000001</v>
      </c>
      <c r="G24908" s="206">
        <v>165.58818629999999</v>
      </c>
      <c r="H24908" s="47">
        <v>3.6513914970000001E-3</v>
      </c>
      <c r="I24908" s="207">
        <f t="shared" si="1946"/>
        <v>3.0700744140915485E-7</v>
      </c>
      <c r="J24908" s="47">
        <f t="shared" si="1945"/>
        <v>11943.183543222</v>
      </c>
      <c r="K24908" s="47">
        <f t="shared" si="1949"/>
        <v>11893.495090022001</v>
      </c>
      <c r="L24908" s="57">
        <f t="shared" si="1947"/>
        <v>11943.187194613496</v>
      </c>
      <c r="M24908" s="57">
        <f t="shared" si="1948"/>
        <v>11893.498741413498</v>
      </c>
    </row>
    <row r="24909" spans="1:13">
      <c r="A24909" s="25">
        <v>1273.904</v>
      </c>
      <c r="B24909" s="206">
        <v>50.84144122</v>
      </c>
      <c r="C24909" s="206">
        <v>1.325284946</v>
      </c>
      <c r="D24909" s="206">
        <v>30.646599259999999</v>
      </c>
      <c r="E24909" s="206">
        <v>2.0869886189999999E-18</v>
      </c>
      <c r="F24909" s="206">
        <v>9320.6722489999993</v>
      </c>
      <c r="G24909" s="206">
        <v>168.6321442</v>
      </c>
      <c r="H24909" s="47">
        <v>3.6612092570000002E-3</v>
      </c>
      <c r="I24909" s="207">
        <f t="shared" si="1946"/>
        <v>3.8452925325652552E-7</v>
      </c>
      <c r="J24909" s="47">
        <f t="shared" si="1945"/>
        <v>9572.1177186259993</v>
      </c>
      <c r="K24909" s="47">
        <f t="shared" si="1949"/>
        <v>9521.2762774059993</v>
      </c>
      <c r="L24909" s="57">
        <f t="shared" si="1947"/>
        <v>9572.1213798352564</v>
      </c>
      <c r="M24909" s="57">
        <f t="shared" si="1948"/>
        <v>9521.2799386152565</v>
      </c>
    </row>
    <row r="24910" spans="1:13">
      <c r="A24910" s="25">
        <v>1274</v>
      </c>
      <c r="B24910" s="206">
        <v>51.142168169999998</v>
      </c>
      <c r="C24910" s="206">
        <v>1.333090723</v>
      </c>
      <c r="D24910" s="206">
        <v>30.787394800000001</v>
      </c>
      <c r="E24910" s="206">
        <v>0</v>
      </c>
      <c r="F24910" s="206">
        <v>11275.589029999999</v>
      </c>
      <c r="G24910" s="206">
        <v>169.4897666</v>
      </c>
      <c r="H24910" s="47">
        <v>3.6710518459999999E-3</v>
      </c>
      <c r="I24910" s="207">
        <f t="shared" si="1946"/>
        <v>3.1985606904273825E-7</v>
      </c>
      <c r="J24910" s="47">
        <f t="shared" si="1945"/>
        <v>11528.341450292999</v>
      </c>
      <c r="K24910" s="47">
        <f t="shared" si="1949"/>
        <v>11477.199282123</v>
      </c>
      <c r="L24910" s="57">
        <f t="shared" si="1947"/>
        <v>11528.345121344844</v>
      </c>
      <c r="M24910" s="57">
        <f t="shared" si="1948"/>
        <v>11477.202953174845</v>
      </c>
    </row>
    <row r="24911" spans="1:13">
      <c r="A24911" s="25">
        <v>1274.096</v>
      </c>
      <c r="B24911" s="206">
        <v>50.34194797</v>
      </c>
      <c r="C24911" s="206">
        <v>1.313402623</v>
      </c>
      <c r="D24911" s="206">
        <v>30.418695079999999</v>
      </c>
      <c r="E24911" s="206">
        <v>0</v>
      </c>
      <c r="F24911" s="206">
        <v>15795.60079</v>
      </c>
      <c r="G24911" s="206">
        <v>167.52328460000001</v>
      </c>
      <c r="H24911" s="47">
        <v>3.680919319E-3</v>
      </c>
      <c r="I24911" s="207">
        <f t="shared" si="1946"/>
        <v>2.3013144221790195E-7</v>
      </c>
      <c r="J24911" s="47">
        <f t="shared" si="1945"/>
        <v>16045.198120273</v>
      </c>
      <c r="K24911" s="47">
        <f t="shared" si="1949"/>
        <v>15994.856172303</v>
      </c>
      <c r="L24911" s="57">
        <f t="shared" si="1947"/>
        <v>16045.201801192319</v>
      </c>
      <c r="M24911" s="57">
        <f t="shared" si="1948"/>
        <v>15994.859853222319</v>
      </c>
    </row>
    <row r="24912" spans="1:13">
      <c r="A24912" s="25">
        <v>1274.192</v>
      </c>
      <c r="B24912" s="206">
        <v>51.690746730000001</v>
      </c>
      <c r="C24912" s="206">
        <v>1.346868417</v>
      </c>
      <c r="D24912" s="206">
        <v>31.043367530000001</v>
      </c>
      <c r="E24912" s="206">
        <v>0</v>
      </c>
      <c r="F24912" s="206">
        <v>9929.9108670000005</v>
      </c>
      <c r="G24912" s="206">
        <v>170.99978849999999</v>
      </c>
      <c r="H24912" s="47">
        <v>3.6908117430000001E-3</v>
      </c>
      <c r="I24912" s="207">
        <f t="shared" si="1946"/>
        <v>3.6422600912948566E-7</v>
      </c>
      <c r="J24912" s="47">
        <f t="shared" si="1945"/>
        <v>10184.991638177</v>
      </c>
      <c r="K24912" s="47">
        <f t="shared" si="1949"/>
        <v>10133.300891446999</v>
      </c>
      <c r="L24912" s="57">
        <f t="shared" si="1947"/>
        <v>10184.995328988743</v>
      </c>
      <c r="M24912" s="57">
        <f t="shared" si="1948"/>
        <v>10133.304582258743</v>
      </c>
    </row>
    <row r="24913" spans="1:13">
      <c r="A24913" s="25">
        <v>1274.288</v>
      </c>
      <c r="B24913" s="206">
        <v>53.121715930000001</v>
      </c>
      <c r="C24913" s="206">
        <v>1.3820545</v>
      </c>
      <c r="D24913" s="206">
        <v>31.708484989999999</v>
      </c>
      <c r="E24913" s="206">
        <v>0</v>
      </c>
      <c r="F24913" s="206">
        <v>5633.842772</v>
      </c>
      <c r="G24913" s="206">
        <v>174.65503219999999</v>
      </c>
      <c r="H24913" s="47">
        <v>3.70072917E-3</v>
      </c>
      <c r="I24913" s="207">
        <f t="shared" si="1946"/>
        <v>6.3351420063645442E-7</v>
      </c>
      <c r="J24913" s="47">
        <f t="shared" si="1945"/>
        <v>5894.7100596199998</v>
      </c>
      <c r="K24913" s="47">
        <f t="shared" si="1949"/>
        <v>5841.5883436900003</v>
      </c>
      <c r="L24913" s="57">
        <f t="shared" si="1947"/>
        <v>5894.7137603491701</v>
      </c>
      <c r="M24913" s="57">
        <f t="shared" si="1948"/>
        <v>5841.5920444191706</v>
      </c>
    </row>
    <row r="24914" spans="1:13">
      <c r="A24914" s="25">
        <v>1274.384</v>
      </c>
      <c r="B24914" s="206">
        <v>52.780668980000002</v>
      </c>
      <c r="C24914" s="206">
        <v>1.3728967940000001</v>
      </c>
      <c r="D24914" s="206">
        <v>31.559160429999999</v>
      </c>
      <c r="E24914" s="206">
        <v>0</v>
      </c>
      <c r="F24914" s="206">
        <v>14740.46824</v>
      </c>
      <c r="G24914" s="206">
        <v>173.77874180000001</v>
      </c>
      <c r="H24914" s="47">
        <v>3.710671662E-3</v>
      </c>
      <c r="I24914" s="207">
        <f t="shared" si="1946"/>
        <v>2.4825230582387497E-7</v>
      </c>
      <c r="J24914" s="47">
        <f t="shared" si="1945"/>
        <v>14999.959708004</v>
      </c>
      <c r="K24914" s="47">
        <f t="shared" si="1949"/>
        <v>14947.179039024</v>
      </c>
      <c r="L24914" s="57">
        <f t="shared" si="1947"/>
        <v>14999.963418675663</v>
      </c>
      <c r="M24914" s="57">
        <f t="shared" si="1948"/>
        <v>14947.182749695663</v>
      </c>
    </row>
    <row r="24915" spans="1:13">
      <c r="A24915" s="25">
        <v>1274.48</v>
      </c>
      <c r="B24915" s="206">
        <v>52.207946450000001</v>
      </c>
      <c r="C24915" s="206">
        <v>1.3576874619999999</v>
      </c>
      <c r="D24915" s="206">
        <v>31.303841850000001</v>
      </c>
      <c r="E24915" s="206">
        <v>0</v>
      </c>
      <c r="F24915" s="206">
        <v>23698.639569999999</v>
      </c>
      <c r="G24915" s="206">
        <v>172.27929259999999</v>
      </c>
      <c r="H24915" s="47">
        <v>3.7206392740000002E-3</v>
      </c>
      <c r="I24915" s="207">
        <f t="shared" si="1946"/>
        <v>1.5565196564690842E-7</v>
      </c>
      <c r="J24915" s="47">
        <f t="shared" si="1945"/>
        <v>23955.788338361999</v>
      </c>
      <c r="K24915" s="47">
        <f t="shared" si="1949"/>
        <v>23903.580391912001</v>
      </c>
      <c r="L24915" s="57">
        <f t="shared" si="1947"/>
        <v>23955.792059001273</v>
      </c>
      <c r="M24915" s="57">
        <f t="shared" si="1948"/>
        <v>23903.584112551274</v>
      </c>
    </row>
    <row r="24916" spans="1:13">
      <c r="A24916" s="25">
        <v>1274.576</v>
      </c>
      <c r="B24916" s="206">
        <v>52.936288240000003</v>
      </c>
      <c r="C24916" s="206">
        <v>1.3745693590000001</v>
      </c>
      <c r="D24916" s="206">
        <v>31.645484010000001</v>
      </c>
      <c r="E24916" s="206">
        <v>0</v>
      </c>
      <c r="F24916" s="206">
        <v>15411.196260000001</v>
      </c>
      <c r="G24916" s="206">
        <v>174.04198210000001</v>
      </c>
      <c r="H24916" s="47">
        <v>3.7306320749999999E-3</v>
      </c>
      <c r="I24916" s="207">
        <f t="shared" si="1946"/>
        <v>2.3886351502345752E-7</v>
      </c>
      <c r="J24916" s="47">
        <f t="shared" si="1945"/>
        <v>15671.194583709001</v>
      </c>
      <c r="K24916" s="47">
        <f t="shared" si="1949"/>
        <v>15618.258295469001</v>
      </c>
      <c r="L24916" s="57">
        <f t="shared" si="1947"/>
        <v>15671.198314341076</v>
      </c>
      <c r="M24916" s="57">
        <f t="shared" si="1948"/>
        <v>15618.262026101076</v>
      </c>
    </row>
    <row r="24917" spans="1:13">
      <c r="A24917" s="25">
        <v>1274.672</v>
      </c>
      <c r="B24917" s="206">
        <v>53.381140530000003</v>
      </c>
      <c r="C24917" s="206">
        <v>1.3843854769999999</v>
      </c>
      <c r="D24917" s="206">
        <v>31.855841860000002</v>
      </c>
      <c r="E24917" s="206">
        <v>0</v>
      </c>
      <c r="F24917" s="206">
        <v>8394.5652339999997</v>
      </c>
      <c r="G24917" s="206">
        <v>175.07694430000001</v>
      </c>
      <c r="H24917" s="47">
        <v>3.7406501139999999E-3</v>
      </c>
      <c r="I24917" s="207">
        <f t="shared" si="1946"/>
        <v>4.348135819628262E-7</v>
      </c>
      <c r="J24917" s="47">
        <f t="shared" si="1945"/>
        <v>8656.2635461669997</v>
      </c>
      <c r="K24917" s="47">
        <f t="shared" si="1949"/>
        <v>8602.8824056370013</v>
      </c>
      <c r="L24917" s="57">
        <f t="shared" si="1947"/>
        <v>8656.2672868171139</v>
      </c>
      <c r="M24917" s="57">
        <f t="shared" si="1948"/>
        <v>8602.8861462871155</v>
      </c>
    </row>
    <row r="24918" spans="1:13">
      <c r="A24918" s="25">
        <v>1274.768</v>
      </c>
      <c r="B24918" s="206">
        <v>51.992202970000001</v>
      </c>
      <c r="C24918" s="206">
        <v>1.3488271359999999</v>
      </c>
      <c r="D24918" s="206">
        <v>31.220987860000001</v>
      </c>
      <c r="E24918" s="206">
        <v>0</v>
      </c>
      <c r="F24918" s="206">
        <v>13895.865250000001</v>
      </c>
      <c r="G24918" s="206">
        <v>171.46994219999999</v>
      </c>
      <c r="H24918" s="47">
        <v>3.7506934570000002E-3</v>
      </c>
      <c r="I24918" s="207">
        <f t="shared" si="1946"/>
        <v>2.6600842027558368E-7</v>
      </c>
      <c r="J24918" s="47">
        <f t="shared" si="1945"/>
        <v>14151.897210166</v>
      </c>
      <c r="K24918" s="47">
        <f t="shared" si="1949"/>
        <v>14099.905007196001</v>
      </c>
      <c r="L24918" s="57">
        <f t="shared" si="1947"/>
        <v>14151.900960859457</v>
      </c>
      <c r="M24918" s="57">
        <f t="shared" si="1948"/>
        <v>14099.908757889458</v>
      </c>
    </row>
    <row r="24919" spans="1:13">
      <c r="A24919" s="25">
        <v>1274.864</v>
      </c>
      <c r="B24919" s="206">
        <v>50.638377470000002</v>
      </c>
      <c r="C24919" s="206">
        <v>1.3141384679999999</v>
      </c>
      <c r="D24919" s="206">
        <v>30.603140629999999</v>
      </c>
      <c r="E24919" s="206">
        <v>0</v>
      </c>
      <c r="F24919" s="206">
        <v>17626.499940000002</v>
      </c>
      <c r="G24919" s="206">
        <v>167.9586108</v>
      </c>
      <c r="H24919" s="47">
        <v>3.7607621560000002E-3</v>
      </c>
      <c r="I24919" s="207">
        <f t="shared" si="1946"/>
        <v>2.1096616563488656E-7</v>
      </c>
      <c r="J24919" s="47">
        <f t="shared" si="1945"/>
        <v>17877.014207368004</v>
      </c>
      <c r="K24919" s="47">
        <f t="shared" si="1949"/>
        <v>17826.375829898003</v>
      </c>
      <c r="L24919" s="57">
        <f t="shared" si="1947"/>
        <v>17877.01796813016</v>
      </c>
      <c r="M24919" s="57">
        <f t="shared" si="1948"/>
        <v>17826.379590660159</v>
      </c>
    </row>
    <row r="24920" spans="1:13">
      <c r="A24920" s="25">
        <v>1274.96</v>
      </c>
      <c r="B24920" s="206">
        <v>51.661934510000002</v>
      </c>
      <c r="C24920" s="206">
        <v>1.3382781079999999</v>
      </c>
      <c r="D24920" s="206">
        <v>31.084635670000001</v>
      </c>
      <c r="E24920" s="206">
        <v>0</v>
      </c>
      <c r="F24920" s="206">
        <v>12956.76082</v>
      </c>
      <c r="G24920" s="206">
        <v>170.48939240000001</v>
      </c>
      <c r="H24920" s="47">
        <v>3.7708562850000001E-3</v>
      </c>
      <c r="I24920" s="207">
        <f t="shared" si="1946"/>
        <v>2.865463487462154E-7</v>
      </c>
      <c r="J24920" s="47">
        <f t="shared" si="1945"/>
        <v>13211.335060687999</v>
      </c>
      <c r="K24920" s="47">
        <f t="shared" si="1949"/>
        <v>13159.673126178001</v>
      </c>
      <c r="L24920" s="57">
        <f t="shared" si="1947"/>
        <v>13211.338831544284</v>
      </c>
      <c r="M24920" s="57">
        <f t="shared" si="1948"/>
        <v>13159.676897034286</v>
      </c>
    </row>
    <row r="24921" spans="1:13">
      <c r="A24921" s="25">
        <v>1275.056</v>
      </c>
      <c r="B24921" s="206">
        <v>52.163886720000001</v>
      </c>
      <c r="C24921" s="206">
        <v>1.3497535979999999</v>
      </c>
      <c r="D24921" s="206">
        <v>31.326668909999999</v>
      </c>
      <c r="E24921" s="206">
        <v>0</v>
      </c>
      <c r="F24921" s="206">
        <v>16224.21335</v>
      </c>
      <c r="G24921" s="206">
        <v>171.7285401</v>
      </c>
      <c r="H24921" s="47">
        <v>3.7809758910000001E-3</v>
      </c>
      <c r="I24921" s="207">
        <f t="shared" si="1946"/>
        <v>2.3014570179029135E-7</v>
      </c>
      <c r="J24921" s="47">
        <f t="shared" si="1945"/>
        <v>16480.782199328001</v>
      </c>
      <c r="K24921" s="47">
        <f t="shared" si="1949"/>
        <v>16428.618312608</v>
      </c>
      <c r="L24921" s="57">
        <f t="shared" si="1947"/>
        <v>16480.785980303892</v>
      </c>
      <c r="M24921" s="57">
        <f t="shared" si="1948"/>
        <v>16428.62209358389</v>
      </c>
    </row>
    <row r="24922" spans="1:13">
      <c r="A24922" s="25">
        <v>1275.152</v>
      </c>
      <c r="B24922" s="206">
        <v>51.465854030000003</v>
      </c>
      <c r="C24922" s="206">
        <v>1.331749123</v>
      </c>
      <c r="D24922" s="206">
        <v>31.013369050000001</v>
      </c>
      <c r="E24922" s="206">
        <v>0</v>
      </c>
      <c r="F24922" s="206">
        <v>27686.985110000001</v>
      </c>
      <c r="G24922" s="206">
        <v>169.94584839999999</v>
      </c>
      <c r="H24922" s="47">
        <v>3.791121038E-3</v>
      </c>
      <c r="I24922" s="207">
        <f t="shared" si="1946"/>
        <v>1.3593472371212041E-7</v>
      </c>
      <c r="J24922" s="47">
        <f t="shared" si="1945"/>
        <v>27940.741930602999</v>
      </c>
      <c r="K24922" s="47">
        <f t="shared" si="1949"/>
        <v>27889.276076573002</v>
      </c>
      <c r="L24922" s="57">
        <f t="shared" si="1947"/>
        <v>27940.745721724037</v>
      </c>
      <c r="M24922" s="57">
        <f t="shared" si="1948"/>
        <v>27889.27986769404</v>
      </c>
    </row>
    <row r="24923" spans="1:13">
      <c r="A24923" s="25">
        <v>1275.248</v>
      </c>
      <c r="B24923" s="206">
        <v>52.236629229999998</v>
      </c>
      <c r="C24923" s="206">
        <v>1.350055872</v>
      </c>
      <c r="D24923" s="206">
        <v>31.373069709999999</v>
      </c>
      <c r="E24923" s="206">
        <v>0</v>
      </c>
      <c r="F24923" s="206">
        <v>26841.011760000001</v>
      </c>
      <c r="G24923" s="206">
        <v>171.8691962</v>
      </c>
      <c r="H24923" s="47">
        <v>3.8012917869999999E-3</v>
      </c>
      <c r="I24923" s="207">
        <f t="shared" si="1946"/>
        <v>1.4055118811565244E-7</v>
      </c>
      <c r="J24923" s="47">
        <f t="shared" si="1945"/>
        <v>27097.840711012002</v>
      </c>
      <c r="K24923" s="47">
        <f t="shared" si="1949"/>
        <v>27045.604081782003</v>
      </c>
      <c r="L24923" s="57">
        <f t="shared" si="1947"/>
        <v>27097.844512303789</v>
      </c>
      <c r="M24923" s="57">
        <f t="shared" si="1948"/>
        <v>27045.60788307379</v>
      </c>
    </row>
    <row r="24924" spans="1:13">
      <c r="A24924" s="25">
        <v>1275.3440000000001</v>
      </c>
      <c r="B24924" s="206">
        <v>53.680124919999997</v>
      </c>
      <c r="C24924" s="206">
        <v>1.38509745</v>
      </c>
      <c r="D24924" s="206">
        <v>32.040492309999998</v>
      </c>
      <c r="E24924" s="206">
        <v>0</v>
      </c>
      <c r="F24924" s="206">
        <v>13404.66113</v>
      </c>
      <c r="G24924" s="206">
        <v>175.49217379999999</v>
      </c>
      <c r="H24924" s="47">
        <v>3.8114882000000001E-3</v>
      </c>
      <c r="I24924" s="207">
        <f t="shared" si="1946"/>
        <v>2.799769428598274E-7</v>
      </c>
      <c r="J24924" s="47">
        <f t="shared" si="1945"/>
        <v>13667.259018479999</v>
      </c>
      <c r="K24924" s="47">
        <f t="shared" si="1949"/>
        <v>13613.578893559999</v>
      </c>
      <c r="L24924" s="57">
        <f t="shared" si="1947"/>
        <v>13667.2628299682</v>
      </c>
      <c r="M24924" s="57">
        <f t="shared" si="1948"/>
        <v>13613.5827050482</v>
      </c>
    </row>
    <row r="24925" spans="1:13">
      <c r="A24925" s="25">
        <v>1275.44</v>
      </c>
      <c r="B24925" s="206">
        <v>54.350992460000001</v>
      </c>
      <c r="C24925" s="206">
        <v>1.401202222</v>
      </c>
      <c r="D24925" s="206">
        <v>32.352147109999997</v>
      </c>
      <c r="E24925" s="206">
        <v>2.196830125E-19</v>
      </c>
      <c r="F24925" s="206">
        <v>3396.7016950000002</v>
      </c>
      <c r="G24925" s="206">
        <v>177.17869229999999</v>
      </c>
      <c r="H24925" s="47">
        <v>3.8217103349999998E-3</v>
      </c>
      <c r="I24925" s="207">
        <f t="shared" si="1946"/>
        <v>1.0593398925712054E-6</v>
      </c>
      <c r="J24925" s="47">
        <f t="shared" si="1945"/>
        <v>3661.9847290920002</v>
      </c>
      <c r="K24925" s="47">
        <f t="shared" si="1949"/>
        <v>3607.6337366320004</v>
      </c>
      <c r="L24925" s="57">
        <f t="shared" si="1947"/>
        <v>3661.9885508023353</v>
      </c>
      <c r="M24925" s="57">
        <f t="shared" si="1948"/>
        <v>3607.6375583423355</v>
      </c>
    </row>
    <row r="24926" spans="1:13">
      <c r="A24926" s="25">
        <v>1275.5360000000001</v>
      </c>
      <c r="B24926" s="206">
        <v>54.492961520000001</v>
      </c>
      <c r="C24926" s="206">
        <v>1.4043453619999999</v>
      </c>
      <c r="D24926" s="206">
        <v>32.420499</v>
      </c>
      <c r="E24926" s="206">
        <v>0</v>
      </c>
      <c r="F24926" s="206">
        <v>435.38273390000001</v>
      </c>
      <c r="G24926" s="206">
        <v>177.545479</v>
      </c>
      <c r="H24926" s="47">
        <v>3.8319582520000002E-3</v>
      </c>
      <c r="I24926" s="207">
        <f t="shared" si="1946"/>
        <v>5.9249171054906535E-6</v>
      </c>
      <c r="J24926" s="47">
        <f t="shared" si="1945"/>
        <v>701.24601878199996</v>
      </c>
      <c r="K24926" s="47">
        <f t="shared" si="1949"/>
        <v>646.75305726200008</v>
      </c>
      <c r="L24926" s="57">
        <f t="shared" si="1947"/>
        <v>701.24985074025199</v>
      </c>
      <c r="M24926" s="57">
        <f t="shared" si="1948"/>
        <v>646.75688922025211</v>
      </c>
    </row>
    <row r="24927" spans="1:13">
      <c r="A24927" s="25">
        <v>1275.6320000000001</v>
      </c>
      <c r="B24927" s="206">
        <v>54.511381710000002</v>
      </c>
      <c r="C24927" s="206">
        <v>1.4045338350000001</v>
      </c>
      <c r="D24927" s="206">
        <v>32.431649999999998</v>
      </c>
      <c r="E24927" s="206">
        <v>0</v>
      </c>
      <c r="F24927" s="206">
        <v>38.425868790000003</v>
      </c>
      <c r="G24927" s="206">
        <v>177.6121986</v>
      </c>
      <c r="H24927" s="47">
        <v>3.8422320140000001E-3</v>
      </c>
      <c r="I24927" s="207">
        <f t="shared" si="1946"/>
        <v>1.5376662441862612E-5</v>
      </c>
      <c r="J24927" s="47">
        <f t="shared" si="1945"/>
        <v>304.38563293499999</v>
      </c>
      <c r="K24927" s="47">
        <f t="shared" si="1949"/>
        <v>249.87425122499999</v>
      </c>
      <c r="L24927" s="57">
        <f t="shared" si="1947"/>
        <v>304.38947516701398</v>
      </c>
      <c r="M24927" s="57">
        <f t="shared" si="1948"/>
        <v>249.87809345701399</v>
      </c>
    </row>
    <row r="24928" spans="1:13">
      <c r="A24928" s="25">
        <v>1275.7280000000001</v>
      </c>
      <c r="B24928" s="206">
        <v>54.46672057</v>
      </c>
      <c r="C24928" s="206">
        <v>1.4032479579999999</v>
      </c>
      <c r="D24928" s="206">
        <v>32.41331538</v>
      </c>
      <c r="E24928" s="206">
        <v>0</v>
      </c>
      <c r="F24928" s="206">
        <v>255.62199939999999</v>
      </c>
      <c r="G24928" s="206">
        <v>177.52854730000001</v>
      </c>
      <c r="H24928" s="47">
        <v>3.8525316810000001E-3</v>
      </c>
      <c r="I24928" s="207">
        <f t="shared" si="1946"/>
        <v>8.2501135480108992E-6</v>
      </c>
      <c r="J24928" s="47">
        <f t="shared" si="1945"/>
        <v>521.43383060799999</v>
      </c>
      <c r="K24928" s="47">
        <f t="shared" si="1949"/>
        <v>466.96711003799999</v>
      </c>
      <c r="L24928" s="57">
        <f t="shared" si="1947"/>
        <v>521.43768313968098</v>
      </c>
      <c r="M24928" s="57">
        <f t="shared" si="1948"/>
        <v>466.97096256968098</v>
      </c>
    </row>
    <row r="24929" spans="1:13">
      <c r="A24929" s="25">
        <v>1275.8240000000001</v>
      </c>
      <c r="B24929" s="206">
        <v>54.04406298</v>
      </c>
      <c r="C24929" s="206">
        <v>1.3927062379999999</v>
      </c>
      <c r="D24929" s="206">
        <v>32.220583959999999</v>
      </c>
      <c r="E24929" s="206">
        <v>0</v>
      </c>
      <c r="F24929" s="206">
        <v>2610.165994</v>
      </c>
      <c r="G24929" s="206">
        <v>176.49728210000001</v>
      </c>
      <c r="H24929" s="47">
        <v>3.862857314E-3</v>
      </c>
      <c r="I24929" s="207">
        <f t="shared" si="1946"/>
        <v>1.3696732299806079E-6</v>
      </c>
      <c r="J24929" s="47">
        <f t="shared" si="1945"/>
        <v>2874.3206292780001</v>
      </c>
      <c r="K24929" s="47">
        <f t="shared" si="1949"/>
        <v>2820.276566298</v>
      </c>
      <c r="L24929" s="57">
        <f t="shared" si="1947"/>
        <v>2874.3244921353139</v>
      </c>
      <c r="M24929" s="57">
        <f t="shared" si="1948"/>
        <v>2820.2804291553139</v>
      </c>
    </row>
    <row r="24930" spans="1:13">
      <c r="A24930" s="25">
        <v>1275.92</v>
      </c>
      <c r="B24930" s="206">
        <v>52.703038589999998</v>
      </c>
      <c r="C24930" s="206">
        <v>1.35961233</v>
      </c>
      <c r="D24930" s="206">
        <v>31.60472313</v>
      </c>
      <c r="E24930" s="206">
        <v>0</v>
      </c>
      <c r="F24930" s="206">
        <v>11264.769490000001</v>
      </c>
      <c r="G24930" s="206">
        <v>173.1527141</v>
      </c>
      <c r="H24930" s="47">
        <v>3.873208974E-3</v>
      </c>
      <c r="I24930" s="207">
        <f t="shared" si="1946"/>
        <v>3.3765559101664416E-7</v>
      </c>
      <c r="J24930" s="47">
        <f t="shared" si="1945"/>
        <v>11523.58957815</v>
      </c>
      <c r="K24930" s="47">
        <f t="shared" si="1949"/>
        <v>11470.886539560001</v>
      </c>
      <c r="L24930" s="57">
        <f t="shared" si="1947"/>
        <v>11523.593451358975</v>
      </c>
      <c r="M24930" s="57">
        <f t="shared" si="1948"/>
        <v>11470.890412768975</v>
      </c>
    </row>
    <row r="24931" spans="1:13">
      <c r="A24931" s="25">
        <v>1276.0160000000001</v>
      </c>
      <c r="B24931" s="206">
        <v>51.676771909999999</v>
      </c>
      <c r="C24931" s="206">
        <v>1.334320723</v>
      </c>
      <c r="D24931" s="206">
        <v>31.133733729999999</v>
      </c>
      <c r="E24931" s="206">
        <v>0</v>
      </c>
      <c r="F24931" s="206">
        <v>20748.985540000001</v>
      </c>
      <c r="G24931" s="206">
        <v>170.6050716</v>
      </c>
      <c r="H24931" s="47">
        <v>3.8835867240000002E-3</v>
      </c>
      <c r="I24931" s="207">
        <f t="shared" si="1946"/>
        <v>1.8535585385183536E-7</v>
      </c>
      <c r="J24931" s="47">
        <f t="shared" si="1945"/>
        <v>21003.735437963001</v>
      </c>
      <c r="K24931" s="47">
        <f t="shared" si="1949"/>
        <v>20952.058666052999</v>
      </c>
      <c r="L24931" s="57">
        <f t="shared" si="1947"/>
        <v>21003.739321549725</v>
      </c>
      <c r="M24931" s="57">
        <f t="shared" si="1948"/>
        <v>20952.062549639722</v>
      </c>
    </row>
    <row r="24932" spans="1:13">
      <c r="A24932" s="25">
        <v>1276.1120000000001</v>
      </c>
      <c r="B24932" s="206">
        <v>52.42281354</v>
      </c>
      <c r="C24932" s="206">
        <v>1.352649153</v>
      </c>
      <c r="D24932" s="206">
        <v>31.47914535</v>
      </c>
      <c r="E24932" s="206">
        <v>8.9246223839999992E-19</v>
      </c>
      <c r="F24932" s="206">
        <v>19667.96905</v>
      </c>
      <c r="G24932" s="206">
        <v>172.5318609</v>
      </c>
      <c r="H24932" s="47">
        <v>3.8939906230000001E-3</v>
      </c>
      <c r="I24932" s="207">
        <f t="shared" si="1946"/>
        <v>1.9594049376234385E-7</v>
      </c>
      <c r="J24932" s="47">
        <f t="shared" si="1945"/>
        <v>19925.755518942999</v>
      </c>
      <c r="K24932" s="47">
        <f t="shared" si="1949"/>
        <v>19873.332705402998</v>
      </c>
      <c r="L24932" s="57">
        <f t="shared" si="1947"/>
        <v>19925.759412933621</v>
      </c>
      <c r="M24932" s="57">
        <f t="shared" si="1948"/>
        <v>19873.33659939362</v>
      </c>
    </row>
    <row r="24933" spans="1:13">
      <c r="A24933" s="25">
        <v>1276.2080000000001</v>
      </c>
      <c r="B24933" s="206">
        <v>52.29951174</v>
      </c>
      <c r="C24933" s="206">
        <v>1.3495722830000001</v>
      </c>
      <c r="D24933" s="206">
        <v>31.425106119999999</v>
      </c>
      <c r="E24933" s="206">
        <v>0</v>
      </c>
      <c r="F24933" s="206">
        <v>22866.546760000001</v>
      </c>
      <c r="G24933" s="206">
        <v>172.2671665</v>
      </c>
      <c r="H24933" s="47">
        <v>3.9044207310000001E-3</v>
      </c>
      <c r="I24933" s="207">
        <f t="shared" si="1946"/>
        <v>1.6923068445188303E-7</v>
      </c>
      <c r="J24933" s="47">
        <f t="shared" si="1945"/>
        <v>23123.888116643004</v>
      </c>
      <c r="K24933" s="47">
        <f t="shared" si="1949"/>
        <v>23071.588604903001</v>
      </c>
      <c r="L24933" s="57">
        <f t="shared" si="1947"/>
        <v>23123.892021063733</v>
      </c>
      <c r="M24933" s="57">
        <f t="shared" si="1948"/>
        <v>23071.592509323731</v>
      </c>
    </row>
    <row r="24934" spans="1:13">
      <c r="A24934" s="25">
        <v>1276.3040000000001</v>
      </c>
      <c r="B24934" s="206">
        <v>50.791109059999997</v>
      </c>
      <c r="C24934" s="206">
        <v>1.312385742</v>
      </c>
      <c r="D24934" s="206">
        <v>30.734033100000001</v>
      </c>
      <c r="E24934" s="206">
        <v>0</v>
      </c>
      <c r="F24934" s="206">
        <v>44507.686179999997</v>
      </c>
      <c r="G24934" s="206">
        <v>168.50738050000001</v>
      </c>
      <c r="H24934" s="47">
        <v>3.9148771169999997E-3</v>
      </c>
      <c r="I24934" s="207">
        <f t="shared" si="1946"/>
        <v>8.756500186115396E-8</v>
      </c>
      <c r="J24934" s="47">
        <f t="shared" si="1945"/>
        <v>44759.031088401993</v>
      </c>
      <c r="K24934" s="47">
        <f t="shared" si="1949"/>
        <v>44708.239979341997</v>
      </c>
      <c r="L24934" s="57">
        <f t="shared" si="1947"/>
        <v>44759.03500327911</v>
      </c>
      <c r="M24934" s="57">
        <f t="shared" si="1948"/>
        <v>44708.243894219115</v>
      </c>
    </row>
    <row r="24935" spans="1:13">
      <c r="A24935" s="25">
        <v>1276.4000000000001</v>
      </c>
      <c r="B24935" s="206">
        <v>50.97745338</v>
      </c>
      <c r="C24935" s="206">
        <v>1.3168472069999999</v>
      </c>
      <c r="D24935" s="206">
        <v>30.82215923</v>
      </c>
      <c r="E24935" s="206">
        <v>7.8262073219999998E-19</v>
      </c>
      <c r="F24935" s="206">
        <v>57520.17828</v>
      </c>
      <c r="G24935" s="206">
        <v>169.0160831</v>
      </c>
      <c r="H24935" s="47">
        <v>3.9253598370000004E-3</v>
      </c>
      <c r="I24935" s="207">
        <f t="shared" si="1946"/>
        <v>6.8005356214997754E-8</v>
      </c>
      <c r="J24935" s="47">
        <f t="shared" si="1945"/>
        <v>57772.310822917003</v>
      </c>
      <c r="K24935" s="47">
        <f t="shared" si="1949"/>
        <v>57721.333369537002</v>
      </c>
      <c r="L24935" s="57">
        <f t="shared" si="1947"/>
        <v>57772.31474827684</v>
      </c>
      <c r="M24935" s="57">
        <f t="shared" si="1948"/>
        <v>57721.337294896839</v>
      </c>
    </row>
    <row r="24936" spans="1:13">
      <c r="A24936" s="25">
        <v>1276.4960000000001</v>
      </c>
      <c r="B24936" s="206">
        <v>52.884572499999997</v>
      </c>
      <c r="C24936" s="206">
        <v>1.3636385950000001</v>
      </c>
      <c r="D24936" s="206">
        <v>31.700605960000001</v>
      </c>
      <c r="E24936" s="206">
        <v>9.8857355639999995E-19</v>
      </c>
      <c r="F24936" s="206">
        <v>38326.135110000003</v>
      </c>
      <c r="G24936" s="206">
        <v>173.857169</v>
      </c>
      <c r="H24936" s="47">
        <v>3.93586895E-3</v>
      </c>
      <c r="I24936" s="207">
        <f t="shared" si="1946"/>
        <v>1.0214266152476198E-7</v>
      </c>
      <c r="J24936" s="47">
        <f t="shared" si="1945"/>
        <v>38585.941096055009</v>
      </c>
      <c r="K24936" s="47">
        <f t="shared" si="1949"/>
        <v>38533.056523555002</v>
      </c>
      <c r="L24936" s="57">
        <f t="shared" si="1947"/>
        <v>38585.945031923955</v>
      </c>
      <c r="M24936" s="57">
        <f t="shared" si="1948"/>
        <v>38533.060459423948</v>
      </c>
    </row>
    <row r="24937" spans="1:13">
      <c r="A24937" s="25">
        <v>1276.5920000000001</v>
      </c>
      <c r="B24937" s="206">
        <v>54.198976610000003</v>
      </c>
      <c r="C24937" s="206">
        <v>1.3958743069999999</v>
      </c>
      <c r="D24937" s="206">
        <v>32.306228509999997</v>
      </c>
      <c r="E24937" s="206">
        <v>4.3936602509999996E-19</v>
      </c>
      <c r="F24937" s="206">
        <v>12895.160250000001</v>
      </c>
      <c r="G24937" s="206">
        <v>177.20395070000001</v>
      </c>
      <c r="H24937" s="47">
        <v>3.9464045229999998E-3</v>
      </c>
      <c r="I24937" s="207">
        <f t="shared" si="1946"/>
        <v>3.0111281536405669E-7</v>
      </c>
      <c r="J24937" s="47">
        <f t="shared" si="1945"/>
        <v>13160.265280127001</v>
      </c>
      <c r="K24937" s="47">
        <f t="shared" si="1949"/>
        <v>13106.066303517002</v>
      </c>
      <c r="L24937" s="57">
        <f t="shared" si="1947"/>
        <v>13160.269226531524</v>
      </c>
      <c r="M24937" s="57">
        <f t="shared" si="1948"/>
        <v>13106.070249921524</v>
      </c>
    </row>
    <row r="24938" spans="1:13">
      <c r="A24938" s="25">
        <v>1276.6880000000001</v>
      </c>
      <c r="B24938" s="206">
        <v>54.541887750000001</v>
      </c>
      <c r="C24938" s="206">
        <v>1.404215446</v>
      </c>
      <c r="D24938" s="206">
        <v>32.465531380000002</v>
      </c>
      <c r="E24938" s="206">
        <v>3.295245188E-19</v>
      </c>
      <c r="F24938" s="206">
        <v>2133.4216849999998</v>
      </c>
      <c r="G24938" s="206">
        <v>178.10441700000001</v>
      </c>
      <c r="H24938" s="47">
        <v>3.9569666189999998E-3</v>
      </c>
      <c r="I24938" s="207">
        <f t="shared" si="1946"/>
        <v>1.6871210124212849E-6</v>
      </c>
      <c r="J24938" s="47">
        <f t="shared" si="1945"/>
        <v>2399.9377365759997</v>
      </c>
      <c r="K24938" s="47">
        <f t="shared" si="1949"/>
        <v>2345.395848826</v>
      </c>
      <c r="L24938" s="57">
        <f t="shared" si="1947"/>
        <v>2399.9416935426189</v>
      </c>
      <c r="M24938" s="57">
        <f t="shared" si="1948"/>
        <v>2345.3998057926192</v>
      </c>
    </row>
    <row r="24939" spans="1:13">
      <c r="A24939" s="25">
        <v>1276.7840000000001</v>
      </c>
      <c r="B24939" s="206">
        <v>54.569831139999998</v>
      </c>
      <c r="C24939" s="206">
        <v>1.4048117170000001</v>
      </c>
      <c r="D24939" s="206">
        <v>32.480163750000003</v>
      </c>
      <c r="E24939" s="206">
        <v>4.3936602509999996E-19</v>
      </c>
      <c r="F24939" s="206">
        <v>167.8590021</v>
      </c>
      <c r="G24939" s="206">
        <v>178.21314280000001</v>
      </c>
      <c r="H24939" s="47">
        <v>3.9675552990000003E-3</v>
      </c>
      <c r="I24939" s="207">
        <f t="shared" si="1946"/>
        <v>1.0442113297331406E-5</v>
      </c>
      <c r="J24939" s="47">
        <f t="shared" si="1945"/>
        <v>434.52695150700004</v>
      </c>
      <c r="K24939" s="47">
        <f t="shared" si="1949"/>
        <v>379.95712036700002</v>
      </c>
      <c r="L24939" s="57">
        <f t="shared" si="1947"/>
        <v>434.53091906229906</v>
      </c>
      <c r="M24939" s="57">
        <f t="shared" si="1948"/>
        <v>379.96108792229904</v>
      </c>
    </row>
    <row r="24940" spans="1:13">
      <c r="A24940" s="25">
        <v>1276.8800000000001</v>
      </c>
      <c r="B24940" s="206">
        <v>54.414503799999999</v>
      </c>
      <c r="C24940" s="206">
        <v>1.400918748</v>
      </c>
      <c r="D24940" s="206">
        <v>32.410526959999999</v>
      </c>
      <c r="E24940" s="206">
        <v>1.6476225940000001E-18</v>
      </c>
      <c r="F24940" s="206">
        <v>212.35005839999999</v>
      </c>
      <c r="G24940" s="206">
        <v>177.8640288</v>
      </c>
      <c r="H24940" s="47">
        <v>3.9781706259999997E-3</v>
      </c>
      <c r="I24940" s="207">
        <f t="shared" si="1946"/>
        <v>9.3819129209446342E-6</v>
      </c>
      <c r="J24940" s="47">
        <f t="shared" si="1945"/>
        <v>478.44003670799998</v>
      </c>
      <c r="K24940" s="47">
        <f t="shared" si="1949"/>
        <v>424.025532908</v>
      </c>
      <c r="L24940" s="57">
        <f t="shared" si="1947"/>
        <v>478.44401487862598</v>
      </c>
      <c r="M24940" s="57">
        <f t="shared" si="1948"/>
        <v>424.029511078626</v>
      </c>
    </row>
    <row r="24941" spans="1:13">
      <c r="A24941" s="25">
        <v>1276.9760000000001</v>
      </c>
      <c r="B24941" s="206">
        <v>53.748093920000002</v>
      </c>
      <c r="C24941" s="206">
        <v>1.3844716960000001</v>
      </c>
      <c r="D24941" s="206">
        <v>32.106154330000003</v>
      </c>
      <c r="E24941" s="206">
        <v>3.295245188E-19</v>
      </c>
      <c r="F24941" s="206">
        <v>2240.909275</v>
      </c>
      <c r="G24941" s="206">
        <v>176.2326673</v>
      </c>
      <c r="H24941" s="47">
        <v>3.988812661E-3</v>
      </c>
      <c r="I24941" s="207">
        <f t="shared" si="1946"/>
        <v>1.6276665513038184E-6</v>
      </c>
      <c r="J24941" s="47">
        <f t="shared" si="1945"/>
        <v>2504.3806622459997</v>
      </c>
      <c r="K24941" s="47">
        <f t="shared" si="1949"/>
        <v>2450.6325683260002</v>
      </c>
      <c r="L24941" s="57">
        <f t="shared" si="1947"/>
        <v>2504.3846510586609</v>
      </c>
      <c r="M24941" s="57">
        <f t="shared" si="1948"/>
        <v>2450.6365571386614</v>
      </c>
    </row>
    <row r="24942" spans="1:13">
      <c r="A24942" s="25">
        <v>1277.0719999999999</v>
      </c>
      <c r="B24942" s="206">
        <v>52.609482739999997</v>
      </c>
      <c r="C24942" s="206">
        <v>1.356455916</v>
      </c>
      <c r="D24942" s="206">
        <v>31.58452655</v>
      </c>
      <c r="E24942" s="206">
        <v>0</v>
      </c>
      <c r="F24942" s="206">
        <v>9443.4729929999994</v>
      </c>
      <c r="G24942" s="206">
        <v>173.41524290000001</v>
      </c>
      <c r="H24942" s="47">
        <v>3.9994814679999999E-3</v>
      </c>
      <c r="I24942" s="207">
        <f t="shared" si="1946"/>
        <v>4.1446137309746398E-7</v>
      </c>
      <c r="J24942" s="47">
        <f t="shared" si="1945"/>
        <v>9702.4387011060007</v>
      </c>
      <c r="K24942" s="47">
        <f t="shared" si="1949"/>
        <v>9649.8292183659996</v>
      </c>
      <c r="L24942" s="57">
        <f t="shared" si="1947"/>
        <v>9702.4427005874695</v>
      </c>
      <c r="M24942" s="57">
        <f t="shared" si="1948"/>
        <v>9649.8332178474684</v>
      </c>
    </row>
    <row r="24943" spans="1:13">
      <c r="A24943" s="25">
        <v>1277.1679999999999</v>
      </c>
      <c r="B24943" s="206">
        <v>52.276476700000003</v>
      </c>
      <c r="C24943" s="206">
        <v>1.3483697560000001</v>
      </c>
      <c r="D24943" s="206">
        <v>31.43195541</v>
      </c>
      <c r="E24943" s="206">
        <v>0</v>
      </c>
      <c r="F24943" s="206">
        <v>15408.0978</v>
      </c>
      <c r="G24943" s="206">
        <v>172.63147910000001</v>
      </c>
      <c r="H24943" s="47">
        <v>4.0101771079999998E-3</v>
      </c>
      <c r="I24943" s="207">
        <f t="shared" si="1946"/>
        <v>2.568402114348666E-7</v>
      </c>
      <c r="J24943" s="47">
        <f t="shared" si="1945"/>
        <v>15665.786080966</v>
      </c>
      <c r="K24943" s="47">
        <f t="shared" si="1949"/>
        <v>15613.509604266001</v>
      </c>
      <c r="L24943" s="57">
        <f t="shared" si="1947"/>
        <v>15665.790091143108</v>
      </c>
      <c r="M24943" s="57">
        <f t="shared" si="1948"/>
        <v>15613.513614443109</v>
      </c>
    </row>
    <row r="24944" spans="1:13">
      <c r="A24944" s="25">
        <v>1277.2639999999999</v>
      </c>
      <c r="B24944" s="206">
        <v>53.084500169999998</v>
      </c>
      <c r="C24944" s="206">
        <v>1.3684458770000001</v>
      </c>
      <c r="D24944" s="206">
        <v>31.803049380000001</v>
      </c>
      <c r="E24944" s="206">
        <v>0</v>
      </c>
      <c r="F24944" s="206">
        <v>11401.198920000001</v>
      </c>
      <c r="G24944" s="206">
        <v>174.73095910000001</v>
      </c>
      <c r="H24944" s="47">
        <v>4.0208996490000001E-3</v>
      </c>
      <c r="I24944" s="207">
        <f t="shared" si="1946"/>
        <v>3.4635752754142072E-7</v>
      </c>
      <c r="J24944" s="47">
        <f t="shared" si="1945"/>
        <v>11662.185874527</v>
      </c>
      <c r="K24944" s="47">
        <f t="shared" si="1949"/>
        <v>11609.101374357</v>
      </c>
      <c r="L24944" s="57">
        <f t="shared" si="1947"/>
        <v>11662.189895426649</v>
      </c>
      <c r="M24944" s="57">
        <f t="shared" si="1948"/>
        <v>11609.105395256649</v>
      </c>
    </row>
    <row r="24945" spans="1:13">
      <c r="A24945" s="25">
        <v>1277.3599999999999</v>
      </c>
      <c r="B24945" s="206">
        <v>53.161944730000002</v>
      </c>
      <c r="C24945" s="206">
        <v>1.370560845</v>
      </c>
      <c r="D24945" s="206">
        <v>31.838478540000001</v>
      </c>
      <c r="E24945" s="206">
        <v>0</v>
      </c>
      <c r="F24945" s="206">
        <v>10997.30464</v>
      </c>
      <c r="G24945" s="206">
        <v>174.9932488</v>
      </c>
      <c r="H24945" s="47">
        <v>4.0316491500000003E-3</v>
      </c>
      <c r="I24945" s="207">
        <f t="shared" si="1946"/>
        <v>3.5979176808674933E-7</v>
      </c>
      <c r="J24945" s="47">
        <f t="shared" si="1945"/>
        <v>11258.668872914999</v>
      </c>
      <c r="K24945" s="47">
        <f t="shared" si="1949"/>
        <v>11205.506928184999</v>
      </c>
      <c r="L24945" s="57">
        <f t="shared" si="1947"/>
        <v>11258.67290456415</v>
      </c>
      <c r="M24945" s="57">
        <f t="shared" si="1948"/>
        <v>11205.51095983415</v>
      </c>
    </row>
    <row r="24946" spans="1:13">
      <c r="A24946" s="25">
        <v>1277.4559999999999</v>
      </c>
      <c r="B24946" s="206">
        <v>52.770373599999999</v>
      </c>
      <c r="C24946" s="206">
        <v>1.3611796140000001</v>
      </c>
      <c r="D24946" s="206">
        <v>31.65838552</v>
      </c>
      <c r="E24946" s="206">
        <v>0</v>
      </c>
      <c r="F24946" s="206">
        <v>14693.70429</v>
      </c>
      <c r="G24946" s="206">
        <v>174.07856269999999</v>
      </c>
      <c r="H24946" s="47">
        <v>4.042425673E-3</v>
      </c>
      <c r="I24946" s="207">
        <f t="shared" si="1946"/>
        <v>2.7128912656152191E-7</v>
      </c>
      <c r="J24946" s="47">
        <f t="shared" si="1945"/>
        <v>14953.572791434</v>
      </c>
      <c r="K24946" s="47">
        <f t="shared" si="1949"/>
        <v>14900.802417834</v>
      </c>
      <c r="L24946" s="57">
        <f t="shared" si="1947"/>
        <v>14953.576833859674</v>
      </c>
      <c r="M24946" s="57">
        <f t="shared" si="1948"/>
        <v>14900.806460259673</v>
      </c>
    </row>
    <row r="24947" spans="1:13">
      <c r="A24947" s="25">
        <v>1277.5519999999999</v>
      </c>
      <c r="B24947" s="206">
        <v>53.483796849999997</v>
      </c>
      <c r="C24947" s="206">
        <v>1.379076459</v>
      </c>
      <c r="D24947" s="206">
        <v>31.985885790000001</v>
      </c>
      <c r="E24947" s="206">
        <v>0</v>
      </c>
      <c r="F24947" s="206">
        <v>10765.862279999999</v>
      </c>
      <c r="G24947" s="206">
        <v>175.95945090000001</v>
      </c>
      <c r="H24947" s="47">
        <v>4.0532292879999999E-3</v>
      </c>
      <c r="I24947" s="207">
        <f t="shared" si="1946"/>
        <v>3.6930845928389838E-7</v>
      </c>
      <c r="J24947" s="47">
        <f t="shared" si="1945"/>
        <v>11028.670489999</v>
      </c>
      <c r="K24947" s="47">
        <f t="shared" si="1949"/>
        <v>10975.186693148999</v>
      </c>
      <c r="L24947" s="57">
        <f t="shared" si="1947"/>
        <v>11028.674543228288</v>
      </c>
      <c r="M24947" s="57">
        <f t="shared" si="1948"/>
        <v>10975.190746378286</v>
      </c>
    </row>
    <row r="24948" spans="1:13">
      <c r="A24948" s="25">
        <v>1277.6479999999999</v>
      </c>
      <c r="B24948" s="206">
        <v>54.296940919999997</v>
      </c>
      <c r="C24948" s="206">
        <v>1.3994484250000001</v>
      </c>
      <c r="D24948" s="206">
        <v>32.359098830000001</v>
      </c>
      <c r="E24948" s="206">
        <v>0</v>
      </c>
      <c r="F24948" s="206">
        <v>10233.469510000001</v>
      </c>
      <c r="G24948" s="206">
        <v>178.0945763</v>
      </c>
      <c r="H24948" s="47">
        <v>4.0640600520000002E-3</v>
      </c>
      <c r="I24948" s="207">
        <f t="shared" si="1946"/>
        <v>3.8907941808752179E-7</v>
      </c>
      <c r="J24948" s="47">
        <f t="shared" si="1945"/>
        <v>10499.619574475</v>
      </c>
      <c r="K24948" s="47">
        <f t="shared" si="1949"/>
        <v>10445.322633555001</v>
      </c>
      <c r="L24948" s="57">
        <f t="shared" si="1947"/>
        <v>10499.623638535053</v>
      </c>
      <c r="M24948" s="57">
        <f t="shared" si="1948"/>
        <v>10445.326697615053</v>
      </c>
    </row>
    <row r="24949" spans="1:13">
      <c r="A24949" s="25">
        <v>1277.7439999999999</v>
      </c>
      <c r="B24949" s="206">
        <v>54.516012150000002</v>
      </c>
      <c r="C24949" s="206">
        <v>1.405177922</v>
      </c>
      <c r="D24949" s="206">
        <v>32.459319880000002</v>
      </c>
      <c r="E24949" s="206">
        <v>0</v>
      </c>
      <c r="F24949" s="206">
        <v>13367.473180000001</v>
      </c>
      <c r="G24949" s="206">
        <v>178.72953509999999</v>
      </c>
      <c r="H24949" s="47">
        <v>4.0749180329999997E-3</v>
      </c>
      <c r="I24949" s="207">
        <f t="shared" si="1946"/>
        <v>3.0006611669259979E-7</v>
      </c>
      <c r="J24949" s="47">
        <f t="shared" si="1945"/>
        <v>13634.583225052</v>
      </c>
      <c r="K24949" s="47">
        <f t="shared" si="1949"/>
        <v>13580.067212902</v>
      </c>
      <c r="L24949" s="57">
        <f t="shared" si="1947"/>
        <v>13634.587299970033</v>
      </c>
      <c r="M24949" s="57">
        <f t="shared" si="1948"/>
        <v>13580.071287820034</v>
      </c>
    </row>
    <row r="24950" spans="1:13">
      <c r="A24950" s="25">
        <v>1277.8399999999999</v>
      </c>
      <c r="B24950" s="206">
        <v>54.52855323</v>
      </c>
      <c r="C24950" s="206">
        <v>1.405788357</v>
      </c>
      <c r="D24950" s="206">
        <v>32.464778760000002</v>
      </c>
      <c r="E24950" s="206">
        <v>1.647622594E-19</v>
      </c>
      <c r="F24950" s="206">
        <v>8118.1477489999997</v>
      </c>
      <c r="G24950" s="206">
        <v>178.8400675</v>
      </c>
      <c r="H24950" s="47">
        <v>4.0858032900000004E-3</v>
      </c>
      <c r="I24950" s="207">
        <f t="shared" si="1946"/>
        <v>4.9044205313043278E-7</v>
      </c>
      <c r="J24950" s="47">
        <f t="shared" si="1945"/>
        <v>8385.3869368469987</v>
      </c>
      <c r="K24950" s="47">
        <f t="shared" si="1949"/>
        <v>8330.8583836170001</v>
      </c>
      <c r="L24950" s="57">
        <f t="shared" si="1947"/>
        <v>8385.3910226502885</v>
      </c>
      <c r="M24950" s="57">
        <f t="shared" si="1948"/>
        <v>8330.8624694202899</v>
      </c>
    </row>
    <row r="24951" spans="1:13">
      <c r="A24951" s="25">
        <v>1277.9359999999999</v>
      </c>
      <c r="B24951" s="206">
        <v>54.518576670000002</v>
      </c>
      <c r="C24951" s="206">
        <v>1.4057950379999999</v>
      </c>
      <c r="D24951" s="206">
        <v>32.460147910000003</v>
      </c>
      <c r="E24951" s="206">
        <v>1.7574641E-18</v>
      </c>
      <c r="F24951" s="206">
        <v>2509.05782</v>
      </c>
      <c r="G24951" s="206">
        <v>178.8888121</v>
      </c>
      <c r="H24951" s="47">
        <v>4.0967158919999998E-3</v>
      </c>
      <c r="I24951" s="207">
        <f t="shared" si="1946"/>
        <v>1.5051425397752647E-6</v>
      </c>
      <c r="J24951" s="47">
        <f t="shared" si="1945"/>
        <v>2776.331151718</v>
      </c>
      <c r="K24951" s="47">
        <f t="shared" si="1949"/>
        <v>2721.8125750479999</v>
      </c>
      <c r="L24951" s="57">
        <f t="shared" si="1947"/>
        <v>2776.335248433892</v>
      </c>
      <c r="M24951" s="57">
        <f t="shared" si="1948"/>
        <v>2721.8166717638919</v>
      </c>
    </row>
    <row r="24952" spans="1:13">
      <c r="A24952" s="25">
        <v>1278.0319999999999</v>
      </c>
      <c r="B24952" s="206">
        <v>54.474377429999997</v>
      </c>
      <c r="C24952" s="206">
        <v>1.4049042540000001</v>
      </c>
      <c r="D24952" s="206">
        <v>32.440016759999999</v>
      </c>
      <c r="E24952" s="206">
        <v>0</v>
      </c>
      <c r="F24952" s="206">
        <v>7335.8744530000004</v>
      </c>
      <c r="G24952" s="206">
        <v>178.84584939999999</v>
      </c>
      <c r="H24952" s="47">
        <v>4.1076558999999999E-3</v>
      </c>
      <c r="I24952" s="207">
        <f t="shared" si="1946"/>
        <v>5.4416379516188703E-7</v>
      </c>
      <c r="J24952" s="47">
        <f t="shared" si="1945"/>
        <v>7603.0396008440002</v>
      </c>
      <c r="K24952" s="47">
        <f t="shared" si="1949"/>
        <v>7548.5652234139998</v>
      </c>
      <c r="L24952" s="57">
        <f t="shared" si="1947"/>
        <v>7603.0437084999003</v>
      </c>
      <c r="M24952" s="57">
        <f t="shared" si="1948"/>
        <v>7548.5693310698998</v>
      </c>
    </row>
    <row r="24953" spans="1:13">
      <c r="A24953" s="25">
        <v>1278.1279999999999</v>
      </c>
      <c r="B24953" s="206">
        <v>54.204197800000003</v>
      </c>
      <c r="C24953" s="206">
        <v>1.3983805650000001</v>
      </c>
      <c r="D24953" s="206">
        <v>32.316132639999999</v>
      </c>
      <c r="E24953" s="206">
        <v>7.6889054390000001E-19</v>
      </c>
      <c r="F24953" s="206">
        <v>31968.292409999998</v>
      </c>
      <c r="G24953" s="206">
        <v>178.22602889999999</v>
      </c>
      <c r="H24953" s="47">
        <v>4.1186233809999999E-3</v>
      </c>
      <c r="I24953" s="207">
        <f t="shared" si="1946"/>
        <v>1.2798612698453413E-7</v>
      </c>
      <c r="J24953" s="47">
        <f t="shared" si="1945"/>
        <v>32234.437149904999</v>
      </c>
      <c r="K24953" s="47">
        <f t="shared" si="1949"/>
        <v>32180.232952104998</v>
      </c>
      <c r="L24953" s="57">
        <f t="shared" si="1947"/>
        <v>32234.441268528379</v>
      </c>
      <c r="M24953" s="57">
        <f t="shared" si="1948"/>
        <v>32180.237070728377</v>
      </c>
    </row>
    <row r="24954" spans="1:13">
      <c r="A24954" s="25">
        <v>1278.2239999999999</v>
      </c>
      <c r="B24954" s="206">
        <v>53.277597819999997</v>
      </c>
      <c r="C24954" s="206">
        <v>1.3756264600000001</v>
      </c>
      <c r="D24954" s="206">
        <v>31.89055291</v>
      </c>
      <c r="E24954" s="206">
        <v>0</v>
      </c>
      <c r="F24954" s="206">
        <v>58726.261899999998</v>
      </c>
      <c r="G24954" s="206">
        <v>175.94020449999999</v>
      </c>
      <c r="H24954" s="47">
        <v>4.129618392E-3</v>
      </c>
      <c r="I24954" s="207">
        <f t="shared" si="1946"/>
        <v>7.007017187187145E-8</v>
      </c>
      <c r="J24954" s="47">
        <f t="shared" si="1945"/>
        <v>58988.745881690003</v>
      </c>
      <c r="K24954" s="47">
        <f t="shared" si="1949"/>
        <v>58935.468283870003</v>
      </c>
      <c r="L24954" s="57">
        <f t="shared" si="1947"/>
        <v>58988.750011308395</v>
      </c>
      <c r="M24954" s="57">
        <f t="shared" si="1948"/>
        <v>58935.472413488395</v>
      </c>
    </row>
    <row r="24955" spans="1:13">
      <c r="A24955" s="25">
        <v>1278.32</v>
      </c>
      <c r="B24955" s="206">
        <v>51.879567350000002</v>
      </c>
      <c r="C24955" s="206">
        <v>1.3413043339999999</v>
      </c>
      <c r="D24955" s="206">
        <v>31.247873930000001</v>
      </c>
      <c r="E24955" s="206">
        <v>0</v>
      </c>
      <c r="F24955" s="206">
        <v>54177.644659999998</v>
      </c>
      <c r="G24955" s="206">
        <v>172.46088119999999</v>
      </c>
      <c r="H24955" s="47">
        <v>4.1406410160000004E-3</v>
      </c>
      <c r="I24955" s="207">
        <f t="shared" si="1946"/>
        <v>7.6138945253811255E-8</v>
      </c>
      <c r="J24955" s="47">
        <f t="shared" si="1945"/>
        <v>54434.574286814001</v>
      </c>
      <c r="K24955" s="47">
        <f t="shared" si="1949"/>
        <v>54382.694719464002</v>
      </c>
      <c r="L24955" s="57">
        <f t="shared" si="1947"/>
        <v>54434.578427455017</v>
      </c>
      <c r="M24955" s="57">
        <f t="shared" si="1948"/>
        <v>54382.698860105018</v>
      </c>
    </row>
    <row r="24956" spans="1:13">
      <c r="A24956" s="25">
        <v>1278.4159999999999</v>
      </c>
      <c r="B24956" s="206">
        <v>51.483214779999997</v>
      </c>
      <c r="C24956" s="206">
        <v>1.3318476299999999</v>
      </c>
      <c r="D24956" s="206">
        <v>31.064915160000002</v>
      </c>
      <c r="E24956" s="206">
        <v>9.5931163509999995E-11</v>
      </c>
      <c r="F24956" s="206">
        <v>36281.074260000001</v>
      </c>
      <c r="G24956" s="206">
        <v>171.53188410000001</v>
      </c>
      <c r="H24956" s="47">
        <v>4.151691297E-3</v>
      </c>
      <c r="I24956" s="207">
        <f t="shared" si="1946"/>
        <v>1.1379172169987589E-7</v>
      </c>
      <c r="J24956" s="47">
        <f t="shared" si="1945"/>
        <v>36536.486121670096</v>
      </c>
      <c r="K24956" s="47">
        <f t="shared" si="1949"/>
        <v>36485.002906890091</v>
      </c>
      <c r="L24956" s="57">
        <f t="shared" si="1947"/>
        <v>36536.490273361393</v>
      </c>
      <c r="M24956" s="57">
        <f t="shared" si="1948"/>
        <v>36485.007058581388</v>
      </c>
    </row>
    <row r="24957" spans="1:13">
      <c r="A24957" s="25">
        <v>1278.5119999999999</v>
      </c>
      <c r="B24957" s="206">
        <v>52.266160169999999</v>
      </c>
      <c r="C24957" s="206">
        <v>1.3516425000000001</v>
      </c>
      <c r="D24957" s="206">
        <v>31.423765060000001</v>
      </c>
      <c r="E24957" s="206">
        <v>7.8340462129999993E-9</v>
      </c>
      <c r="F24957" s="206">
        <v>21516.07847</v>
      </c>
      <c r="G24957" s="206">
        <v>173.61554939999999</v>
      </c>
      <c r="H24957" s="47">
        <v>4.1627693110000002E-3</v>
      </c>
      <c r="I24957" s="207">
        <f t="shared" si="1946"/>
        <v>1.9163425802004071E-7</v>
      </c>
      <c r="J24957" s="47">
        <f t="shared" ref="J24957:J25020" si="1950">SUM(B24957:G24957)</f>
        <v>21774.735587137835</v>
      </c>
      <c r="K24957" s="47">
        <f t="shared" si="1949"/>
        <v>21722.469426967837</v>
      </c>
      <c r="L24957" s="57">
        <f t="shared" si="1947"/>
        <v>21774.739749907145</v>
      </c>
      <c r="M24957" s="57">
        <f t="shared" si="1948"/>
        <v>21722.473589737147</v>
      </c>
    </row>
    <row r="24958" spans="1:13">
      <c r="A24958" s="25">
        <v>1278.6079999999999</v>
      </c>
      <c r="B24958" s="206">
        <v>52.903078200000003</v>
      </c>
      <c r="C24958" s="206">
        <v>1.368078914</v>
      </c>
      <c r="D24958" s="206">
        <v>31.71440054</v>
      </c>
      <c r="E24958" s="206">
        <v>2.4737256500000001E-7</v>
      </c>
      <c r="F24958" s="206">
        <v>13564.231</v>
      </c>
      <c r="G24958" s="206">
        <v>175.35641770000001</v>
      </c>
      <c r="H24958" s="47">
        <v>4.1738751209999996E-3</v>
      </c>
      <c r="I24958" s="207">
        <f t="shared" si="1946"/>
        <v>3.0305490163439744E-7</v>
      </c>
      <c r="J24958" s="47">
        <f t="shared" si="1950"/>
        <v>13825.572975601373</v>
      </c>
      <c r="K24958" s="47">
        <f t="shared" si="1949"/>
        <v>13772.669897401373</v>
      </c>
      <c r="L24958" s="57">
        <f t="shared" si="1947"/>
        <v>13825.577149476494</v>
      </c>
      <c r="M24958" s="57">
        <f t="shared" si="1948"/>
        <v>13772.674071276493</v>
      </c>
    </row>
    <row r="24959" spans="1:13">
      <c r="A24959" s="25">
        <v>1278.704</v>
      </c>
      <c r="B24959" s="206">
        <v>53.613907949999998</v>
      </c>
      <c r="C24959" s="206">
        <v>1.3866792590000001</v>
      </c>
      <c r="D24959" s="206">
        <v>32.037085840000003</v>
      </c>
      <c r="E24959" s="206">
        <v>3.2060591020000002E-6</v>
      </c>
      <c r="F24959" s="206">
        <v>6666.6303889999999</v>
      </c>
      <c r="G24959" s="206">
        <v>177.31379899999999</v>
      </c>
      <c r="H24959" s="47">
        <v>4.1850087879999999E-3</v>
      </c>
      <c r="I24959" s="207">
        <f t="shared" si="1946"/>
        <v>6.0851895879196811E-7</v>
      </c>
      <c r="J24959" s="47">
        <f t="shared" si="1950"/>
        <v>6930.981864255059</v>
      </c>
      <c r="K24959" s="47">
        <f t="shared" si="1949"/>
        <v>6877.3679563050582</v>
      </c>
      <c r="L24959" s="57">
        <f t="shared" si="1947"/>
        <v>6930.9860492638472</v>
      </c>
      <c r="M24959" s="57">
        <f t="shared" si="1948"/>
        <v>6877.3721413138464</v>
      </c>
    </row>
    <row r="24960" spans="1:13">
      <c r="A24960" s="25">
        <v>1278.8</v>
      </c>
      <c r="B24960" s="206">
        <v>54.158018060000003</v>
      </c>
      <c r="C24960" s="206">
        <v>1.401321907</v>
      </c>
      <c r="D24960" s="206">
        <v>32.282107570000001</v>
      </c>
      <c r="E24960" s="206">
        <v>1.8715255380000001E-5</v>
      </c>
      <c r="F24960" s="206">
        <v>1499.976263</v>
      </c>
      <c r="G24960" s="206">
        <v>178.86364080000001</v>
      </c>
      <c r="H24960" s="47">
        <v>4.1961703829999997E-3</v>
      </c>
      <c r="I24960" s="207">
        <f t="shared" si="1946"/>
        <v>2.4502850592480424E-6</v>
      </c>
      <c r="J24960" s="47">
        <f t="shared" si="1950"/>
        <v>1766.6813700522555</v>
      </c>
      <c r="K24960" s="47">
        <f t="shared" si="1949"/>
        <v>1712.5233519922554</v>
      </c>
      <c r="L24960" s="57">
        <f t="shared" si="1947"/>
        <v>1766.6855662226385</v>
      </c>
      <c r="M24960" s="57">
        <f t="shared" si="1948"/>
        <v>1712.5275481626384</v>
      </c>
    </row>
    <row r="24961" spans="1:13">
      <c r="A24961" s="25">
        <v>1278.896</v>
      </c>
      <c r="B24961" s="206">
        <v>54.26296507</v>
      </c>
      <c r="C24961" s="206">
        <v>1.4051423590000001</v>
      </c>
      <c r="D24961" s="206">
        <v>32.324968409999997</v>
      </c>
      <c r="E24961" s="206">
        <v>5.6367891630000001E-5</v>
      </c>
      <c r="F24961" s="206">
        <v>131.7792097</v>
      </c>
      <c r="G24961" s="206">
        <v>179.30365760000001</v>
      </c>
      <c r="H24961" s="47">
        <v>4.207359969E-3</v>
      </c>
      <c r="I24961" s="207">
        <f t="shared" si="1946"/>
        <v>1.2201858830165656E-5</v>
      </c>
      <c r="J24961" s="47">
        <f t="shared" si="1950"/>
        <v>399.07599950689166</v>
      </c>
      <c r="K24961" s="47">
        <f t="shared" si="1949"/>
        <v>344.8130344368916</v>
      </c>
      <c r="L24961" s="57">
        <f t="shared" si="1947"/>
        <v>399.08020686686064</v>
      </c>
      <c r="M24961" s="57">
        <f t="shared" si="1948"/>
        <v>344.81724179686057</v>
      </c>
    </row>
    <row r="24962" spans="1:13">
      <c r="A24962" s="25">
        <v>1278.992</v>
      </c>
      <c r="B24962" s="206">
        <v>54.210377780000002</v>
      </c>
      <c r="C24962" s="206">
        <v>1.4050970060000001</v>
      </c>
      <c r="D24962" s="206">
        <v>32.295132979999998</v>
      </c>
      <c r="E24962" s="206">
        <v>1.0220801130000001E-4</v>
      </c>
      <c r="F24962" s="206">
        <v>4.4405436800000002</v>
      </c>
      <c r="G24962" s="206">
        <v>179.34739730000001</v>
      </c>
      <c r="H24962" s="47">
        <v>4.2185776120000004E-3</v>
      </c>
      <c r="I24962" s="207">
        <f t="shared" si="1946"/>
        <v>1.9396804942327797E-5</v>
      </c>
      <c r="J24962" s="47">
        <f t="shared" si="1950"/>
        <v>271.69865095401133</v>
      </c>
      <c r="K24962" s="47">
        <f t="shared" si="1949"/>
        <v>217.48827317401131</v>
      </c>
      <c r="L24962" s="57">
        <f t="shared" si="1947"/>
        <v>271.70286953162332</v>
      </c>
      <c r="M24962" s="57">
        <f t="shared" si="1948"/>
        <v>217.49249175162331</v>
      </c>
    </row>
    <row r="24963" spans="1:13">
      <c r="A24963" s="25">
        <v>1279.088</v>
      </c>
      <c r="B24963" s="206">
        <v>54.100404869999998</v>
      </c>
      <c r="C24963" s="206">
        <v>1.403586829</v>
      </c>
      <c r="D24963" s="206">
        <v>32.23893717</v>
      </c>
      <c r="E24963" s="206">
        <v>1.4180897620000001E-4</v>
      </c>
      <c r="F24963" s="206">
        <v>2.9268063259999999</v>
      </c>
      <c r="G24963" s="206">
        <v>179.2411401</v>
      </c>
      <c r="H24963" s="47">
        <v>4.2298233770000004E-3</v>
      </c>
      <c r="I24963" s="207">
        <f t="shared" ref="I24963:I25026" si="1951">H24963/K24963</f>
        <v>1.9599700557886082E-5</v>
      </c>
      <c r="J24963" s="47">
        <f t="shared" si="1950"/>
        <v>269.91101710397618</v>
      </c>
      <c r="K24963" s="47">
        <f t="shared" si="1949"/>
        <v>215.8106122339762</v>
      </c>
      <c r="L24963" s="57">
        <f t="shared" ref="L24963:L25026" si="1952">J24963+H24963</f>
        <v>269.91524692735317</v>
      </c>
      <c r="M24963" s="57">
        <f t="shared" ref="M24963:M25026" si="1953">K24963+H24963</f>
        <v>215.81484205735319</v>
      </c>
    </row>
    <row r="24964" spans="1:13">
      <c r="A24964" s="25">
        <v>1279.184</v>
      </c>
      <c r="B24964" s="206">
        <v>53.868228119999998</v>
      </c>
      <c r="C24964" s="206">
        <v>1.398852395</v>
      </c>
      <c r="D24964" s="206">
        <v>32.127065049999999</v>
      </c>
      <c r="E24964" s="206">
        <v>2.0407360670000001E-4</v>
      </c>
      <c r="F24964" s="206">
        <v>85.831214720000006</v>
      </c>
      <c r="G24964" s="206">
        <v>178.8047239</v>
      </c>
      <c r="H24964" s="47">
        <v>4.2410973299999996E-3</v>
      </c>
      <c r="I24964" s="207">
        <f t="shared" si="1951"/>
        <v>1.4224134781026261E-5</v>
      </c>
      <c r="J24964" s="47">
        <f t="shared" si="1950"/>
        <v>352.03028825860667</v>
      </c>
      <c r="K24964" s="47">
        <f t="shared" ref="K24964:K25027" si="1954">SUM(C24964:G24964)</f>
        <v>298.16206013860671</v>
      </c>
      <c r="L24964" s="57">
        <f t="shared" si="1952"/>
        <v>352.03452935593668</v>
      </c>
      <c r="M24964" s="57">
        <f t="shared" si="1953"/>
        <v>298.16630123593671</v>
      </c>
    </row>
    <row r="24965" spans="1:13">
      <c r="A24965" s="25">
        <v>1279.28</v>
      </c>
      <c r="B24965" s="206">
        <v>53.56933042</v>
      </c>
      <c r="C24965" s="206">
        <v>1.3922283630000001</v>
      </c>
      <c r="D24965" s="206">
        <v>31.985600720000001</v>
      </c>
      <c r="E24965" s="206">
        <v>2.6772866809999997E-4</v>
      </c>
      <c r="F24965" s="206">
        <v>972.00396049999995</v>
      </c>
      <c r="G24965" s="206">
        <v>178.17429949999999</v>
      </c>
      <c r="H24965" s="47">
        <v>4.252399538E-3</v>
      </c>
      <c r="I24965" s="207">
        <f t="shared" si="1951"/>
        <v>3.5928999185601584E-6</v>
      </c>
      <c r="J24965" s="47">
        <f t="shared" si="1950"/>
        <v>1237.1256872316681</v>
      </c>
      <c r="K24965" s="47">
        <f t="shared" si="1954"/>
        <v>1183.5563568116681</v>
      </c>
      <c r="L24965" s="57">
        <f t="shared" si="1952"/>
        <v>1237.1299396312061</v>
      </c>
      <c r="M24965" s="57">
        <f t="shared" si="1953"/>
        <v>1183.5606092112062</v>
      </c>
    </row>
    <row r="24966" spans="1:13">
      <c r="A24966" s="25">
        <v>1279.376</v>
      </c>
      <c r="B24966" s="206">
        <v>53.286124100000002</v>
      </c>
      <c r="C24966" s="206">
        <v>1.3857857689999999</v>
      </c>
      <c r="D24966" s="206">
        <v>31.85307976</v>
      </c>
      <c r="E24966" s="206">
        <v>2.7473623330000001E-4</v>
      </c>
      <c r="F24966" s="206">
        <v>4171.8380909999996</v>
      </c>
      <c r="G24966" s="206">
        <v>177.5606889</v>
      </c>
      <c r="H24966" s="47">
        <v>4.2637300669999996E-3</v>
      </c>
      <c r="I24966" s="207">
        <f t="shared" si="1951"/>
        <v>9.7286842871090974E-7</v>
      </c>
      <c r="J24966" s="47">
        <f t="shared" si="1950"/>
        <v>4435.9240442652326</v>
      </c>
      <c r="K24966" s="47">
        <f t="shared" si="1954"/>
        <v>4382.6379201652326</v>
      </c>
      <c r="L24966" s="57">
        <f t="shared" si="1952"/>
        <v>4435.9283079952993</v>
      </c>
      <c r="M24966" s="57">
        <f t="shared" si="1953"/>
        <v>4382.6421838952992</v>
      </c>
    </row>
    <row r="24967" spans="1:13">
      <c r="A24967" s="25">
        <v>1279.472</v>
      </c>
      <c r="B24967" s="206">
        <v>53.121636719999998</v>
      </c>
      <c r="C24967" s="206">
        <v>1.3821094270000001</v>
      </c>
      <c r="D24967" s="206">
        <v>31.776573719999998</v>
      </c>
      <c r="E24967" s="206">
        <v>2.5753002280000002E-4</v>
      </c>
      <c r="F24967" s="206">
        <v>6851.502442</v>
      </c>
      <c r="G24967" s="206">
        <v>177.23056170000001</v>
      </c>
      <c r="H24967" s="47">
        <v>4.2750889809999998E-3</v>
      </c>
      <c r="I24967" s="207">
        <f t="shared" si="1951"/>
        <v>6.0537445413675668E-7</v>
      </c>
      <c r="J24967" s="47">
        <f t="shared" si="1950"/>
        <v>7115.0135810970232</v>
      </c>
      <c r="K24967" s="47">
        <f t="shared" si="1954"/>
        <v>7061.8919443770228</v>
      </c>
      <c r="L24967" s="57">
        <f t="shared" si="1952"/>
        <v>7115.0178561860039</v>
      </c>
      <c r="M24967" s="57">
        <f t="shared" si="1953"/>
        <v>7061.8962194660035</v>
      </c>
    </row>
    <row r="24968" spans="1:13">
      <c r="A24968" s="25">
        <v>1279.568</v>
      </c>
      <c r="B24968" s="206">
        <v>53.32967137</v>
      </c>
      <c r="C24968" s="206">
        <v>1.387633519</v>
      </c>
      <c r="D24968" s="206">
        <v>31.871979289999999</v>
      </c>
      <c r="E24968" s="206">
        <v>2.274932586E-4</v>
      </c>
      <c r="F24968" s="206">
        <v>5044.3081659999998</v>
      </c>
      <c r="G24968" s="206">
        <v>177.84561360000001</v>
      </c>
      <c r="H24968" s="47">
        <v>4.2864763509999999E-3</v>
      </c>
      <c r="I24968" s="207">
        <f t="shared" si="1951"/>
        <v>8.156306355730228E-7</v>
      </c>
      <c r="J24968" s="47">
        <f t="shared" si="1950"/>
        <v>5308.7432912722588</v>
      </c>
      <c r="K24968" s="47">
        <f t="shared" si="1954"/>
        <v>5255.4136199022587</v>
      </c>
      <c r="L24968" s="57">
        <f t="shared" si="1952"/>
        <v>5308.7475777486097</v>
      </c>
      <c r="M24968" s="57">
        <f t="shared" si="1953"/>
        <v>5255.4179063786096</v>
      </c>
    </row>
    <row r="24969" spans="1:13">
      <c r="A24969" s="25">
        <v>1279.664</v>
      </c>
      <c r="B24969" s="206">
        <v>53.314459100000001</v>
      </c>
      <c r="C24969" s="206">
        <v>1.3875730829999999</v>
      </c>
      <c r="D24969" s="206">
        <v>31.86406607</v>
      </c>
      <c r="E24969" s="206">
        <v>2.3746186159999999E-4</v>
      </c>
      <c r="F24969" s="206">
        <v>4725.6461689999996</v>
      </c>
      <c r="G24969" s="206">
        <v>177.88760859999999</v>
      </c>
      <c r="H24969" s="47">
        <v>4.2978922400000001E-3</v>
      </c>
      <c r="I24969" s="207">
        <f t="shared" si="1951"/>
        <v>8.7058514204087524E-7</v>
      </c>
      <c r="J24969" s="47">
        <f t="shared" si="1950"/>
        <v>4990.1001133148611</v>
      </c>
      <c r="K24969" s="47">
        <f t="shared" si="1954"/>
        <v>4936.7856542148611</v>
      </c>
      <c r="L24969" s="57">
        <f t="shared" si="1952"/>
        <v>4990.1044112071013</v>
      </c>
      <c r="M24969" s="57">
        <f t="shared" si="1953"/>
        <v>4936.7899521071013</v>
      </c>
    </row>
    <row r="24970" spans="1:13">
      <c r="A24970" s="25">
        <v>1279.76</v>
      </c>
      <c r="B24970" s="206">
        <v>53.131436110000003</v>
      </c>
      <c r="C24970" s="206">
        <v>1.383364354</v>
      </c>
      <c r="D24970" s="206">
        <v>31.778800919999998</v>
      </c>
      <c r="E24970" s="206">
        <v>2.568899932E-4</v>
      </c>
      <c r="F24970" s="206">
        <v>6193.4609920000003</v>
      </c>
      <c r="G24970" s="206">
        <v>177.50359259999999</v>
      </c>
      <c r="H24970" s="47">
        <v>4.3093367149999997E-3</v>
      </c>
      <c r="I24970" s="207">
        <f t="shared" si="1951"/>
        <v>6.7289994568323039E-7</v>
      </c>
      <c r="J24970" s="47">
        <f t="shared" si="1950"/>
        <v>6457.2584428739938</v>
      </c>
      <c r="K24970" s="47">
        <f t="shared" si="1954"/>
        <v>6404.1270067639934</v>
      </c>
      <c r="L24970" s="57">
        <f t="shared" si="1952"/>
        <v>6457.2627522107086</v>
      </c>
      <c r="M24970" s="57">
        <f t="shared" si="1953"/>
        <v>6404.1313161007083</v>
      </c>
    </row>
    <row r="24971" spans="1:13">
      <c r="A24971" s="25">
        <v>1279.856</v>
      </c>
      <c r="B24971" s="206">
        <v>53.335177710000004</v>
      </c>
      <c r="C24971" s="206">
        <v>1.38888068</v>
      </c>
      <c r="D24971" s="206">
        <v>31.871987189999999</v>
      </c>
      <c r="E24971" s="206">
        <v>2.3847085779999999E-4</v>
      </c>
      <c r="F24971" s="206">
        <v>4007.5921389999999</v>
      </c>
      <c r="G24971" s="206">
        <v>178.11849340000001</v>
      </c>
      <c r="H24971" s="47">
        <v>4.3208098440000002E-3</v>
      </c>
      <c r="I24971" s="207">
        <f t="shared" si="1951"/>
        <v>1.0241381340206692E-6</v>
      </c>
      <c r="J24971" s="47">
        <f t="shared" si="1950"/>
        <v>4272.3069164508579</v>
      </c>
      <c r="K24971" s="47">
        <f t="shared" si="1954"/>
        <v>4218.9717387408573</v>
      </c>
      <c r="L24971" s="57">
        <f t="shared" si="1952"/>
        <v>4272.311237260702</v>
      </c>
      <c r="M24971" s="57">
        <f t="shared" si="1953"/>
        <v>4218.9760595507014</v>
      </c>
    </row>
    <row r="24972" spans="1:13">
      <c r="A24972" s="25">
        <v>1279.952</v>
      </c>
      <c r="B24972" s="206">
        <v>53.587492779999998</v>
      </c>
      <c r="C24972" s="206">
        <v>1.395717791</v>
      </c>
      <c r="D24972" s="206">
        <v>31.987084159999998</v>
      </c>
      <c r="E24972" s="206">
        <v>2.1590855010000001E-4</v>
      </c>
      <c r="F24972" s="206">
        <v>3688.480583</v>
      </c>
      <c r="G24972" s="206">
        <v>178.86910259999999</v>
      </c>
      <c r="H24972" s="47">
        <v>4.3323116930000004E-3</v>
      </c>
      <c r="I24972" s="207">
        <f t="shared" si="1951"/>
        <v>1.1106404930431875E-6</v>
      </c>
      <c r="J24972" s="47">
        <f t="shared" si="1950"/>
        <v>3954.3201962395501</v>
      </c>
      <c r="K24972" s="47">
        <f t="shared" si="1954"/>
        <v>3900.7327034595501</v>
      </c>
      <c r="L24972" s="57">
        <f t="shared" si="1952"/>
        <v>3954.324528551243</v>
      </c>
      <c r="M24972" s="57">
        <f t="shared" si="1953"/>
        <v>3900.737035771243</v>
      </c>
    </row>
    <row r="24973" spans="1:13">
      <c r="A24973" s="25">
        <v>1280.048</v>
      </c>
      <c r="B24973" s="206">
        <v>53.74852095</v>
      </c>
      <c r="C24973" s="206">
        <v>1.4004932640000001</v>
      </c>
      <c r="D24973" s="206">
        <v>32.059151200000002</v>
      </c>
      <c r="E24973" s="206">
        <v>1.7139870119999999E-4</v>
      </c>
      <c r="F24973" s="206">
        <v>12119.928260000001</v>
      </c>
      <c r="G24973" s="206">
        <v>179.4073458</v>
      </c>
      <c r="H24973" s="47">
        <v>4.3438423300000001E-3</v>
      </c>
      <c r="I24973" s="207">
        <f t="shared" si="1951"/>
        <v>3.5221879399458691E-7</v>
      </c>
      <c r="J24973" s="47">
        <f t="shared" si="1950"/>
        <v>12386.543942612701</v>
      </c>
      <c r="K24973" s="47">
        <f t="shared" si="1954"/>
        <v>12332.795421662702</v>
      </c>
      <c r="L24973" s="57">
        <f t="shared" si="1952"/>
        <v>12386.548286455032</v>
      </c>
      <c r="M24973" s="57">
        <f t="shared" si="1953"/>
        <v>12332.799765505033</v>
      </c>
    </row>
    <row r="24974" spans="1:13">
      <c r="A24974" s="25">
        <v>1280.144</v>
      </c>
      <c r="B24974" s="206">
        <v>53.811131609999997</v>
      </c>
      <c r="C24974" s="206">
        <v>1.403076236</v>
      </c>
      <c r="D24974" s="206">
        <v>32.084338899999999</v>
      </c>
      <c r="E24974" s="206">
        <v>1.3193023049999999E-4</v>
      </c>
      <c r="F24974" s="206">
        <v>19774.35975</v>
      </c>
      <c r="G24974" s="206">
        <v>179.7201043</v>
      </c>
      <c r="H24974" s="47">
        <v>4.3554018189999998E-3</v>
      </c>
      <c r="I24974" s="207">
        <f t="shared" si="1951"/>
        <v>2.1790554756064467E-7</v>
      </c>
      <c r="J24974" s="47">
        <f t="shared" si="1950"/>
        <v>20041.378532976229</v>
      </c>
      <c r="K24974" s="47">
        <f t="shared" si="1954"/>
        <v>19987.567401366228</v>
      </c>
      <c r="L24974" s="57">
        <f t="shared" si="1952"/>
        <v>20041.382888378048</v>
      </c>
      <c r="M24974" s="57">
        <f t="shared" si="1953"/>
        <v>19987.571756768048</v>
      </c>
    </row>
    <row r="24975" spans="1:13">
      <c r="A24975" s="25">
        <v>1280.24</v>
      </c>
      <c r="B24975" s="206">
        <v>53.560776949999997</v>
      </c>
      <c r="C24975" s="206">
        <v>1.398196137</v>
      </c>
      <c r="D24975" s="206">
        <v>31.962757079999999</v>
      </c>
      <c r="E24975" s="206">
        <v>1.4316560429999999E-4</v>
      </c>
      <c r="F24975" s="206">
        <v>14664.942730000001</v>
      </c>
      <c r="G24975" s="206">
        <v>179.2637733</v>
      </c>
      <c r="H24975" s="47">
        <v>4.3669902360000002E-3</v>
      </c>
      <c r="I24975" s="207">
        <f t="shared" si="1951"/>
        <v>2.935285090617343E-7</v>
      </c>
      <c r="J24975" s="47">
        <f t="shared" si="1950"/>
        <v>14931.128376632605</v>
      </c>
      <c r="K24975" s="47">
        <f t="shared" si="1954"/>
        <v>14877.567599682605</v>
      </c>
      <c r="L24975" s="57">
        <f t="shared" si="1952"/>
        <v>14931.13274362284</v>
      </c>
      <c r="M24975" s="57">
        <f t="shared" si="1953"/>
        <v>14877.57196667284</v>
      </c>
    </row>
    <row r="24976" spans="1:13">
      <c r="A24976" s="25">
        <v>1280.336</v>
      </c>
      <c r="B24976" s="206">
        <v>52.684960879999998</v>
      </c>
      <c r="C24976" s="206">
        <v>1.3782294509999999</v>
      </c>
      <c r="D24976" s="206">
        <v>31.549352249999998</v>
      </c>
      <c r="E24976" s="206">
        <v>2.2728930079999999E-4</v>
      </c>
      <c r="F24976" s="206">
        <v>14161.48919</v>
      </c>
      <c r="G24976" s="206">
        <v>177.2492216</v>
      </c>
      <c r="H24976" s="47">
        <v>4.3786076410000001E-3</v>
      </c>
      <c r="I24976" s="207">
        <f t="shared" si="1951"/>
        <v>3.0466944986008408E-7</v>
      </c>
      <c r="J24976" s="47">
        <f t="shared" si="1950"/>
        <v>14424.3511814703</v>
      </c>
      <c r="K24976" s="47">
        <f t="shared" si="1954"/>
        <v>14371.666220590299</v>
      </c>
      <c r="L24976" s="57">
        <f t="shared" si="1952"/>
        <v>14424.35556007794</v>
      </c>
      <c r="M24976" s="57">
        <f t="shared" si="1953"/>
        <v>14371.67059919794</v>
      </c>
    </row>
    <row r="24977" spans="1:13">
      <c r="A24977" s="25">
        <v>1280.432</v>
      </c>
      <c r="B24977" s="206">
        <v>51.924517969999997</v>
      </c>
      <c r="C24977" s="206">
        <v>1.3619348449999999</v>
      </c>
      <c r="D24977" s="206">
        <v>31.18500495</v>
      </c>
      <c r="E24977" s="206">
        <v>2.968575466E-4</v>
      </c>
      <c r="F24977" s="206">
        <v>19339.333989999999</v>
      </c>
      <c r="G24977" s="206">
        <v>175.61406220000001</v>
      </c>
      <c r="H24977" s="47">
        <v>4.3902541000000002E-3</v>
      </c>
      <c r="I24977" s="207">
        <f t="shared" si="1951"/>
        <v>2.2459420171870583E-7</v>
      </c>
      <c r="J24977" s="47">
        <f t="shared" si="1950"/>
        <v>19599.419806822545</v>
      </c>
      <c r="K24977" s="47">
        <f t="shared" si="1954"/>
        <v>19547.495288852544</v>
      </c>
      <c r="L24977" s="57">
        <f t="shared" si="1952"/>
        <v>19599.424197076645</v>
      </c>
      <c r="M24977" s="57">
        <f t="shared" si="1953"/>
        <v>19547.499679106644</v>
      </c>
    </row>
    <row r="24978" spans="1:13">
      <c r="A24978" s="25">
        <v>1280.528</v>
      </c>
      <c r="B24978" s="206">
        <v>52.35410186</v>
      </c>
      <c r="C24978" s="206">
        <v>1.3763266999999999</v>
      </c>
      <c r="D24978" s="206">
        <v>31.364659100000001</v>
      </c>
      <c r="E24978" s="206">
        <v>2.3632643379999999E-4</v>
      </c>
      <c r="F24978" s="206">
        <v>18954.319810000001</v>
      </c>
      <c r="G24978" s="206">
        <v>177.1505665</v>
      </c>
      <c r="H24978" s="47">
        <v>4.401929691E-3</v>
      </c>
      <c r="I24978" s="207">
        <f t="shared" si="1951"/>
        <v>2.2969531871144135E-7</v>
      </c>
      <c r="J24978" s="47">
        <f t="shared" si="1950"/>
        <v>19216.565700486433</v>
      </c>
      <c r="K24978" s="47">
        <f t="shared" si="1954"/>
        <v>19164.211598626436</v>
      </c>
      <c r="L24978" s="57">
        <f t="shared" si="1952"/>
        <v>19216.570102416124</v>
      </c>
      <c r="M24978" s="57">
        <f t="shared" si="1953"/>
        <v>19164.216000556127</v>
      </c>
    </row>
    <row r="24979" spans="1:13">
      <c r="A24979" s="25">
        <v>1280.624</v>
      </c>
      <c r="B24979" s="206">
        <v>52.717958279999998</v>
      </c>
      <c r="C24979" s="206">
        <v>1.3897082519999999</v>
      </c>
      <c r="D24979" s="206">
        <v>31.509572389999999</v>
      </c>
      <c r="E24979" s="206">
        <v>1.9391096079999999E-4</v>
      </c>
      <c r="F24979" s="206">
        <v>35284.419479999997</v>
      </c>
      <c r="G24979" s="206">
        <v>178.58500760000001</v>
      </c>
      <c r="H24979" s="47">
        <v>4.4136344729999999E-3</v>
      </c>
      <c r="I24979" s="207">
        <f t="shared" si="1951"/>
        <v>1.2434207839039625E-7</v>
      </c>
      <c r="J24979" s="47">
        <f t="shared" si="1950"/>
        <v>35548.621920432954</v>
      </c>
      <c r="K24979" s="47">
        <f t="shared" si="1954"/>
        <v>35495.903962152959</v>
      </c>
      <c r="L24979" s="57">
        <f t="shared" si="1952"/>
        <v>35548.626334067427</v>
      </c>
      <c r="M24979" s="57">
        <f t="shared" si="1953"/>
        <v>35495.908375787432</v>
      </c>
    </row>
    <row r="24980" spans="1:13">
      <c r="A24980" s="25">
        <v>1280.72</v>
      </c>
      <c r="B24980" s="206">
        <v>52.400138910000003</v>
      </c>
      <c r="C24980" s="206">
        <v>1.386569275</v>
      </c>
      <c r="D24980" s="206">
        <v>31.336371110000002</v>
      </c>
      <c r="E24980" s="206">
        <v>2.523523047E-4</v>
      </c>
      <c r="F24980" s="206">
        <v>53306.105230000001</v>
      </c>
      <c r="G24980" s="206">
        <v>178.31351129999999</v>
      </c>
      <c r="H24980" s="47">
        <v>4.425368505E-3</v>
      </c>
      <c r="I24980" s="207">
        <f t="shared" si="1951"/>
        <v>8.2690673400580675E-8</v>
      </c>
      <c r="J24980" s="47">
        <f t="shared" si="1950"/>
        <v>53569.542072947312</v>
      </c>
      <c r="K24980" s="47">
        <f t="shared" si="1954"/>
        <v>53517.14193403731</v>
      </c>
      <c r="L24980" s="57">
        <f t="shared" si="1952"/>
        <v>53569.546498315816</v>
      </c>
      <c r="M24980" s="57">
        <f t="shared" si="1953"/>
        <v>53517.146359405815</v>
      </c>
    </row>
    <row r="24981" spans="1:13">
      <c r="A24981" s="25">
        <v>1280.816</v>
      </c>
      <c r="B24981" s="206">
        <v>52.152848429999999</v>
      </c>
      <c r="C24981" s="206">
        <v>1.38596911</v>
      </c>
      <c r="D24981" s="206">
        <v>31.192887339999999</v>
      </c>
      <c r="E24981" s="206">
        <v>2.8907851430000001E-4</v>
      </c>
      <c r="F24981" s="206">
        <v>33087.958550000003</v>
      </c>
      <c r="G24981" s="206">
        <v>178.30061799999999</v>
      </c>
      <c r="H24981" s="47">
        <v>4.4371318909999999E-3</v>
      </c>
      <c r="I24981" s="207">
        <f t="shared" si="1951"/>
        <v>1.3325185248871879E-7</v>
      </c>
      <c r="J24981" s="47">
        <f t="shared" si="1950"/>
        <v>33350.991161958518</v>
      </c>
      <c r="K24981" s="47">
        <f t="shared" si="1954"/>
        <v>33298.838313528518</v>
      </c>
      <c r="L24981" s="57">
        <f t="shared" si="1952"/>
        <v>33350.995599090413</v>
      </c>
      <c r="M24981" s="57">
        <f t="shared" si="1953"/>
        <v>33298.842750660413</v>
      </c>
    </row>
    <row r="24982" spans="1:13">
      <c r="A24982" s="25">
        <v>1280.912</v>
      </c>
      <c r="B24982" s="206">
        <v>52.044389979999998</v>
      </c>
      <c r="C24982" s="206">
        <v>1.389467775</v>
      </c>
      <c r="D24982" s="206">
        <v>31.111002630000002</v>
      </c>
      <c r="E24982" s="206">
        <v>2.444831121E-4</v>
      </c>
      <c r="F24982" s="206">
        <v>9496.9838060000002</v>
      </c>
      <c r="G24982" s="206">
        <v>178.70870149999999</v>
      </c>
      <c r="H24982" s="47">
        <v>4.4489246639999999E-3</v>
      </c>
      <c r="I24982" s="207">
        <f t="shared" si="1951"/>
        <v>4.5826494818215124E-7</v>
      </c>
      <c r="J24982" s="47">
        <f t="shared" si="1950"/>
        <v>9760.2376123681115</v>
      </c>
      <c r="K24982" s="47">
        <f t="shared" si="1954"/>
        <v>9708.1932223881122</v>
      </c>
      <c r="L24982" s="57">
        <f t="shared" si="1952"/>
        <v>9760.2420612927763</v>
      </c>
      <c r="M24982" s="57">
        <f t="shared" si="1953"/>
        <v>9708.1976713127769</v>
      </c>
    </row>
    <row r="24983" spans="1:13">
      <c r="A24983" s="25">
        <v>1281.008</v>
      </c>
      <c r="B24983" s="206">
        <v>51.87870435</v>
      </c>
      <c r="C24983" s="206">
        <v>1.391966424</v>
      </c>
      <c r="D24983" s="206">
        <v>31.000528979999999</v>
      </c>
      <c r="E24983" s="206">
        <v>1.8872967270000001E-4</v>
      </c>
      <c r="F24983" s="206">
        <v>3738.854808</v>
      </c>
      <c r="G24983" s="206">
        <v>179.01386550000001</v>
      </c>
      <c r="H24983" s="47">
        <v>4.4607469039999997E-3</v>
      </c>
      <c r="I24983" s="207">
        <f t="shared" si="1951"/>
        <v>1.1292282965986137E-6</v>
      </c>
      <c r="J24983" s="47">
        <f t="shared" si="1950"/>
        <v>4002.1400619836727</v>
      </c>
      <c r="K24983" s="47">
        <f t="shared" si="1954"/>
        <v>3950.261357633673</v>
      </c>
      <c r="L24983" s="57">
        <f t="shared" si="1952"/>
        <v>4002.1445227305767</v>
      </c>
      <c r="M24983" s="57">
        <f t="shared" si="1953"/>
        <v>3950.265818380577</v>
      </c>
    </row>
    <row r="24984" spans="1:13">
      <c r="A24984" s="25">
        <v>1281.104</v>
      </c>
      <c r="B24984" s="206">
        <v>51.819639250000002</v>
      </c>
      <c r="C24984" s="206">
        <v>1.3977209070000001</v>
      </c>
      <c r="D24984" s="206">
        <v>30.937340160000002</v>
      </c>
      <c r="E24984" s="206">
        <v>1.3962549709999999E-4</v>
      </c>
      <c r="F24984" s="206">
        <v>1910.025748</v>
      </c>
      <c r="G24984" s="206">
        <v>179.65431129999999</v>
      </c>
      <c r="H24984" s="47">
        <v>4.4725986800000003E-3</v>
      </c>
      <c r="I24984" s="207">
        <f t="shared" si="1951"/>
        <v>2.1077127786610801E-6</v>
      </c>
      <c r="J24984" s="47">
        <f t="shared" si="1950"/>
        <v>2173.8348992424972</v>
      </c>
      <c r="K24984" s="47">
        <f t="shared" si="1954"/>
        <v>2122.0152599924968</v>
      </c>
      <c r="L24984" s="57">
        <f t="shared" si="1952"/>
        <v>2173.8393718411771</v>
      </c>
      <c r="M24984" s="57">
        <f t="shared" si="1953"/>
        <v>2122.0197325911768</v>
      </c>
    </row>
    <row r="24985" spans="1:13">
      <c r="A24985" s="25">
        <v>1281.2</v>
      </c>
      <c r="B24985" s="206">
        <v>51.69011004</v>
      </c>
      <c r="C24985" s="206">
        <v>1.402447531</v>
      </c>
      <c r="D24985" s="206">
        <v>30.837312170000001</v>
      </c>
      <c r="E24985" s="206">
        <v>1.1125069849999999E-4</v>
      </c>
      <c r="F24985" s="206">
        <v>440.3260664</v>
      </c>
      <c r="G24985" s="206">
        <v>180.18921109999999</v>
      </c>
      <c r="H24985" s="47">
        <v>4.4844800619999996E-3</v>
      </c>
      <c r="I24985" s="207">
        <f t="shared" si="1951"/>
        <v>6.8700799566835363E-6</v>
      </c>
      <c r="J24985" s="47">
        <f t="shared" si="1950"/>
        <v>704.4452584916985</v>
      </c>
      <c r="K24985" s="47">
        <f t="shared" si="1954"/>
        <v>652.75514845169846</v>
      </c>
      <c r="L24985" s="57">
        <f t="shared" si="1952"/>
        <v>704.44974297176054</v>
      </c>
      <c r="M24985" s="57">
        <f t="shared" si="1953"/>
        <v>652.75963293176051</v>
      </c>
    </row>
    <row r="24986" spans="1:13">
      <c r="A24986" s="25">
        <v>1281.296</v>
      </c>
      <c r="B24986" s="206">
        <v>51.358614580000001</v>
      </c>
      <c r="C24986" s="206">
        <v>1.4034357719999999</v>
      </c>
      <c r="D24986" s="206">
        <v>30.635811910000001</v>
      </c>
      <c r="E24986" s="206">
        <v>1.0678371029999999E-4</v>
      </c>
      <c r="F24986" s="206">
        <v>38.858432759999999</v>
      </c>
      <c r="G24986" s="206">
        <v>180.33953629999999</v>
      </c>
      <c r="H24986" s="47">
        <v>4.4963911180000002E-3</v>
      </c>
      <c r="I24986" s="207">
        <f t="shared" si="1951"/>
        <v>1.7896987019684852E-5</v>
      </c>
      <c r="J24986" s="47">
        <f t="shared" si="1950"/>
        <v>302.59593810571027</v>
      </c>
      <c r="K24986" s="47">
        <f t="shared" si="1954"/>
        <v>251.23732352571028</v>
      </c>
      <c r="L24986" s="57">
        <f t="shared" si="1952"/>
        <v>302.60043449682826</v>
      </c>
      <c r="M24986" s="57">
        <f t="shared" si="1953"/>
        <v>251.24181991682829</v>
      </c>
    </row>
    <row r="24987" spans="1:13">
      <c r="A24987" s="25">
        <v>1281.3920000000001</v>
      </c>
      <c r="B24987" s="206">
        <v>50.897414419999997</v>
      </c>
      <c r="C24987" s="206">
        <v>1.4034444989999999</v>
      </c>
      <c r="D24987" s="206">
        <v>30.361923610000002</v>
      </c>
      <c r="E24987" s="206">
        <v>1.05861422E-4</v>
      </c>
      <c r="F24987" s="206">
        <v>1.2997920629999999</v>
      </c>
      <c r="G24987" s="206">
        <v>180.38907459999999</v>
      </c>
      <c r="H24987" s="47">
        <v>4.5083319170000002E-3</v>
      </c>
      <c r="I24987" s="207">
        <f t="shared" si="1951"/>
        <v>2.1120825669890827E-5</v>
      </c>
      <c r="J24987" s="47">
        <f t="shared" si="1950"/>
        <v>264.35175505342198</v>
      </c>
      <c r="K24987" s="47">
        <f t="shared" si="1954"/>
        <v>213.45434063342199</v>
      </c>
      <c r="L24987" s="57">
        <f t="shared" si="1952"/>
        <v>264.35626338533899</v>
      </c>
      <c r="M24987" s="57">
        <f t="shared" si="1953"/>
        <v>213.458848965339</v>
      </c>
    </row>
    <row r="24988" spans="1:13">
      <c r="A24988" s="25">
        <v>1281.4880000000001</v>
      </c>
      <c r="B24988" s="206">
        <v>50.323421690000004</v>
      </c>
      <c r="C24988" s="206">
        <v>1.40351801</v>
      </c>
      <c r="D24988" s="206">
        <v>30.020433449999999</v>
      </c>
      <c r="E24988" s="206">
        <v>1.026972265E-4</v>
      </c>
      <c r="F24988" s="206">
        <v>2.4411648679999998E-2</v>
      </c>
      <c r="G24988" s="206">
        <v>180.44528030000001</v>
      </c>
      <c r="H24988" s="47">
        <v>4.5203025290000004E-3</v>
      </c>
      <c r="I24988" s="207">
        <f t="shared" si="1951"/>
        <v>2.1332873725969764E-5</v>
      </c>
      <c r="J24988" s="47">
        <f t="shared" si="1950"/>
        <v>262.21716779590651</v>
      </c>
      <c r="K24988" s="47">
        <f t="shared" si="1954"/>
        <v>211.8937461059065</v>
      </c>
      <c r="L24988" s="57">
        <f t="shared" si="1952"/>
        <v>262.22168809843549</v>
      </c>
      <c r="M24988" s="57">
        <f t="shared" si="1953"/>
        <v>211.89826640843549</v>
      </c>
    </row>
    <row r="24989" spans="1:13">
      <c r="A24989" s="25">
        <v>1281.5840000000001</v>
      </c>
      <c r="B24989" s="206">
        <v>49.657357220000002</v>
      </c>
      <c r="C24989" s="206">
        <v>1.4037194829999999</v>
      </c>
      <c r="D24989" s="206">
        <v>29.623388290000001</v>
      </c>
      <c r="E24989" s="206">
        <v>9.7338203039999997E-5</v>
      </c>
      <c r="F24989" s="206">
        <v>0.62689760459999999</v>
      </c>
      <c r="G24989" s="206">
        <v>180.51466809999999</v>
      </c>
      <c r="H24989" s="47">
        <v>4.532303023E-3</v>
      </c>
      <c r="I24989" s="207">
        <f t="shared" si="1951"/>
        <v>2.1361781969952472E-5</v>
      </c>
      <c r="J24989" s="47">
        <f t="shared" si="1950"/>
        <v>261.82612803580304</v>
      </c>
      <c r="K24989" s="47">
        <f t="shared" si="1954"/>
        <v>212.16877081580304</v>
      </c>
      <c r="L24989" s="57">
        <f t="shared" si="1952"/>
        <v>261.83066033882602</v>
      </c>
      <c r="M24989" s="57">
        <f t="shared" si="1953"/>
        <v>212.17330311882606</v>
      </c>
    </row>
    <row r="24990" spans="1:13">
      <c r="A24990" s="25">
        <v>1281.68</v>
      </c>
      <c r="B24990" s="206">
        <v>48.92741419</v>
      </c>
      <c r="C24990" s="206">
        <v>1.403749715</v>
      </c>
      <c r="D24990" s="206">
        <v>29.18900365</v>
      </c>
      <c r="E24990" s="206">
        <v>9.3777934989999995E-5</v>
      </c>
      <c r="F24990" s="206">
        <v>18.741658080000001</v>
      </c>
      <c r="G24990" s="206">
        <v>180.566442</v>
      </c>
      <c r="H24990" s="47">
        <v>4.5443334700000001E-3</v>
      </c>
      <c r="I24990" s="207">
        <f t="shared" si="1951"/>
        <v>1.976648432680601E-5</v>
      </c>
      <c r="J24990" s="47">
        <f t="shared" si="1950"/>
        <v>278.82836141293501</v>
      </c>
      <c r="K24990" s="47">
        <f t="shared" si="1954"/>
        <v>229.90094722293497</v>
      </c>
      <c r="L24990" s="57">
        <f t="shared" si="1952"/>
        <v>278.832905746405</v>
      </c>
      <c r="M24990" s="57">
        <f t="shared" si="1953"/>
        <v>229.90549155640497</v>
      </c>
    </row>
    <row r="24991" spans="1:13">
      <c r="A24991" s="25">
        <v>1281.7760000000001</v>
      </c>
      <c r="B24991" s="206">
        <v>48.15622742</v>
      </c>
      <c r="C24991" s="206">
        <v>1.4028592010000001</v>
      </c>
      <c r="D24991" s="206">
        <v>28.734152389999998</v>
      </c>
      <c r="E24991" s="206">
        <v>9.7599683519999998E-5</v>
      </c>
      <c r="F24991" s="206">
        <v>212.24166399999999</v>
      </c>
      <c r="G24991" s="206">
        <v>180.5233513</v>
      </c>
      <c r="H24991" s="47">
        <v>4.5563939380000003E-3</v>
      </c>
      <c r="I24991" s="207">
        <f t="shared" si="1951"/>
        <v>1.0774109833303468E-5</v>
      </c>
      <c r="J24991" s="47">
        <f t="shared" si="1950"/>
        <v>471.05835191068348</v>
      </c>
      <c r="K24991" s="47">
        <f t="shared" si="1954"/>
        <v>422.90212449068349</v>
      </c>
      <c r="L24991" s="57">
        <f t="shared" si="1952"/>
        <v>471.06290830462149</v>
      </c>
      <c r="M24991" s="57">
        <f t="shared" si="1953"/>
        <v>422.90668088462149</v>
      </c>
    </row>
    <row r="24992" spans="1:13">
      <c r="A24992" s="25">
        <v>1281.8720000000001</v>
      </c>
      <c r="B24992" s="206">
        <v>47.35457658</v>
      </c>
      <c r="C24992" s="206">
        <v>1.3997888970000001</v>
      </c>
      <c r="D24992" s="206">
        <v>28.270848900000001</v>
      </c>
      <c r="E24992" s="206">
        <v>1.167244042E-4</v>
      </c>
      <c r="F24992" s="206">
        <v>910.93533060000004</v>
      </c>
      <c r="G24992" s="206">
        <v>180.25556169999999</v>
      </c>
      <c r="H24992" s="47">
        <v>4.568484498E-3</v>
      </c>
      <c r="I24992" s="207">
        <f t="shared" si="1951"/>
        <v>4.0758683383944289E-6</v>
      </c>
      <c r="J24992" s="47">
        <f t="shared" si="1950"/>
        <v>1168.2162234014042</v>
      </c>
      <c r="K24992" s="47">
        <f t="shared" si="1954"/>
        <v>1120.8616468214043</v>
      </c>
      <c r="L24992" s="57">
        <f t="shared" si="1952"/>
        <v>1168.2207918859021</v>
      </c>
      <c r="M24992" s="57">
        <f t="shared" si="1953"/>
        <v>1120.8662153059022</v>
      </c>
    </row>
    <row r="24993" spans="1:13">
      <c r="A24993" s="25">
        <v>1281.9680000000001</v>
      </c>
      <c r="B24993" s="206">
        <v>46.657059230000002</v>
      </c>
      <c r="C24993" s="206">
        <v>1.3967261129999999</v>
      </c>
      <c r="D24993" s="206">
        <v>27.86955442</v>
      </c>
      <c r="E24993" s="206">
        <v>1.4015374110000001E-4</v>
      </c>
      <c r="F24993" s="206">
        <v>1495.9710680000001</v>
      </c>
      <c r="G24993" s="206">
        <v>179.98856459999999</v>
      </c>
      <c r="H24993" s="47">
        <v>4.5806052199999997E-3</v>
      </c>
      <c r="I24993" s="207">
        <f t="shared" si="1951"/>
        <v>2.6862158311334167E-6</v>
      </c>
      <c r="J24993" s="47">
        <f t="shared" si="1950"/>
        <v>1751.8831125167412</v>
      </c>
      <c r="K24993" s="47">
        <f t="shared" si="1954"/>
        <v>1705.2260532867413</v>
      </c>
      <c r="L24993" s="57">
        <f t="shared" si="1952"/>
        <v>1751.8876931219613</v>
      </c>
      <c r="M24993" s="57">
        <f t="shared" si="1953"/>
        <v>1705.2306338919614</v>
      </c>
    </row>
    <row r="24994" spans="1:13">
      <c r="A24994" s="25">
        <v>1282.0640000000001</v>
      </c>
      <c r="B24994" s="206">
        <v>46.274609660000003</v>
      </c>
      <c r="C24994" s="206">
        <v>1.397533463</v>
      </c>
      <c r="D24994" s="206">
        <v>27.638835790000002</v>
      </c>
      <c r="E24994" s="206">
        <v>1.3893397040000001E-4</v>
      </c>
      <c r="F24994" s="206">
        <v>1105.784529</v>
      </c>
      <c r="G24994" s="206">
        <v>180.12051990000001</v>
      </c>
      <c r="H24994" s="47">
        <v>4.5927561749999997E-3</v>
      </c>
      <c r="I24994" s="207">
        <f t="shared" si="1951"/>
        <v>3.4927454762130036E-6</v>
      </c>
      <c r="J24994" s="47">
        <f t="shared" si="1950"/>
        <v>1361.2161667469704</v>
      </c>
      <c r="K24994" s="47">
        <f t="shared" si="1954"/>
        <v>1314.9415570869705</v>
      </c>
      <c r="L24994" s="57">
        <f t="shared" si="1952"/>
        <v>1361.2207595031455</v>
      </c>
      <c r="M24994" s="57">
        <f t="shared" si="1953"/>
        <v>1314.9461498431456</v>
      </c>
    </row>
    <row r="24995" spans="1:13">
      <c r="A24995" s="25">
        <v>1282.1600000000001</v>
      </c>
      <c r="B24995" s="206">
        <v>46.133406059999999</v>
      </c>
      <c r="C24995" s="206">
        <v>1.3978745969999999</v>
      </c>
      <c r="D24995" s="206">
        <v>27.554188870000001</v>
      </c>
      <c r="E24995" s="206">
        <v>1.296923592E-4</v>
      </c>
      <c r="F24995" s="206">
        <v>1209.6492310000001</v>
      </c>
      <c r="G24995" s="206">
        <v>180.2039896</v>
      </c>
      <c r="H24995" s="47">
        <v>4.6049374319999999E-3</v>
      </c>
      <c r="I24995" s="207">
        <f t="shared" si="1951"/>
        <v>3.2456441083054916E-6</v>
      </c>
      <c r="J24995" s="47">
        <f t="shared" si="1950"/>
        <v>1464.9388198193592</v>
      </c>
      <c r="K24995" s="47">
        <f t="shared" si="1954"/>
        <v>1418.8054137593595</v>
      </c>
      <c r="L24995" s="57">
        <f t="shared" si="1952"/>
        <v>1464.9434247567913</v>
      </c>
      <c r="M24995" s="57">
        <f t="shared" si="1953"/>
        <v>1418.8100186967915</v>
      </c>
    </row>
    <row r="24996" spans="1:13">
      <c r="A24996" s="25">
        <v>1282.2560000000001</v>
      </c>
      <c r="B24996" s="206">
        <v>46.079009710000001</v>
      </c>
      <c r="C24996" s="206">
        <v>1.3930246900000001</v>
      </c>
      <c r="D24996" s="206">
        <v>27.545622819999998</v>
      </c>
      <c r="E24996" s="206">
        <v>1.4514221549999999E-4</v>
      </c>
      <c r="F24996" s="206">
        <v>3442.3364999999999</v>
      </c>
      <c r="G24996" s="206">
        <v>179.7498123</v>
      </c>
      <c r="H24996" s="47">
        <v>4.6171490619999998E-3</v>
      </c>
      <c r="I24996" s="207">
        <f t="shared" si="1951"/>
        <v>1.2646171771695964E-6</v>
      </c>
      <c r="J24996" s="47">
        <f t="shared" si="1950"/>
        <v>3697.1041146622156</v>
      </c>
      <c r="K24996" s="47">
        <f t="shared" si="1954"/>
        <v>3651.0251049522153</v>
      </c>
      <c r="L24996" s="57">
        <f t="shared" si="1952"/>
        <v>3697.1087318112777</v>
      </c>
      <c r="M24996" s="57">
        <f t="shared" si="1953"/>
        <v>3651.0297221012775</v>
      </c>
    </row>
    <row r="24997" spans="1:13">
      <c r="A24997" s="25">
        <v>1282.3520000000001</v>
      </c>
      <c r="B24997" s="206">
        <v>45.96969593</v>
      </c>
      <c r="C24997" s="206">
        <v>1.379703015</v>
      </c>
      <c r="D24997" s="206">
        <v>27.54532068</v>
      </c>
      <c r="E24997" s="206">
        <v>2.0125858599999999E-4</v>
      </c>
      <c r="F24997" s="206">
        <v>9841.5954710000005</v>
      </c>
      <c r="G24997" s="206">
        <v>178.4153464</v>
      </c>
      <c r="H24997" s="47">
        <v>4.6293911360000004E-3</v>
      </c>
      <c r="I24997" s="207">
        <f t="shared" si="1951"/>
        <v>4.6068470497656184E-7</v>
      </c>
      <c r="J24997" s="47">
        <f t="shared" si="1950"/>
        <v>10094.905738283585</v>
      </c>
      <c r="K24997" s="47">
        <f t="shared" si="1954"/>
        <v>10048.936042353585</v>
      </c>
      <c r="L24997" s="57">
        <f t="shared" si="1952"/>
        <v>10094.910367674722</v>
      </c>
      <c r="M24997" s="57">
        <f t="shared" si="1953"/>
        <v>10048.940671744722</v>
      </c>
    </row>
    <row r="24998" spans="1:13">
      <c r="A24998" s="25">
        <v>1282.4480000000001</v>
      </c>
      <c r="B24998" s="206">
        <v>46.146210869999997</v>
      </c>
      <c r="C24998" s="206">
        <v>1.368902711</v>
      </c>
      <c r="D24998" s="206">
        <v>27.703711949999999</v>
      </c>
      <c r="E24998" s="206">
        <v>2.4806674439999999E-4</v>
      </c>
      <c r="F24998" s="206">
        <v>14860.29099</v>
      </c>
      <c r="G24998" s="206">
        <v>177.3426614</v>
      </c>
      <c r="H24998" s="47">
        <v>4.641663727E-3</v>
      </c>
      <c r="I24998" s="207">
        <f t="shared" si="1951"/>
        <v>3.0807421135120713E-7</v>
      </c>
      <c r="J24998" s="47">
        <f t="shared" si="1950"/>
        <v>15112.852724997743</v>
      </c>
      <c r="K24998" s="47">
        <f t="shared" si="1954"/>
        <v>15066.706514127744</v>
      </c>
      <c r="L24998" s="57">
        <f t="shared" si="1952"/>
        <v>15112.85736666147</v>
      </c>
      <c r="M24998" s="57">
        <f t="shared" si="1953"/>
        <v>15066.71115579147</v>
      </c>
    </row>
    <row r="24999" spans="1:13">
      <c r="A24999" s="25">
        <v>1282.5440000000001</v>
      </c>
      <c r="B24999" s="206">
        <v>47.261509799999999</v>
      </c>
      <c r="C24999" s="206">
        <v>1.381132772</v>
      </c>
      <c r="D24999" s="206">
        <v>28.312803599999999</v>
      </c>
      <c r="E24999" s="206">
        <v>1.9029736909999999E-4</v>
      </c>
      <c r="F24999" s="206">
        <v>9046.1471039999997</v>
      </c>
      <c r="G24999" s="206">
        <v>178.66042400000001</v>
      </c>
      <c r="H24999" s="47">
        <v>4.6539669010000001E-3</v>
      </c>
      <c r="I24999" s="207">
        <f t="shared" si="1951"/>
        <v>5.0288681926506946E-7</v>
      </c>
      <c r="J24999" s="47">
        <f t="shared" si="1950"/>
        <v>9301.7631644693683</v>
      </c>
      <c r="K24999" s="47">
        <f t="shared" si="1954"/>
        <v>9254.5016546693678</v>
      </c>
      <c r="L24999" s="57">
        <f t="shared" si="1952"/>
        <v>9301.7678184362685</v>
      </c>
      <c r="M24999" s="57">
        <f t="shared" si="1953"/>
        <v>9254.5063086362679</v>
      </c>
    </row>
    <row r="25000" spans="1:13">
      <c r="A25000" s="25">
        <v>1282.6400000000001</v>
      </c>
      <c r="B25000" s="206">
        <v>48.563988070000001</v>
      </c>
      <c r="C25000" s="206">
        <v>1.3968027750000001</v>
      </c>
      <c r="D25000" s="206">
        <v>29.017373429999999</v>
      </c>
      <c r="E25000" s="206">
        <v>1.146395039E-4</v>
      </c>
      <c r="F25000" s="206">
        <v>2105.5774940000001</v>
      </c>
      <c r="G25000" s="206">
        <v>180.33477500000001</v>
      </c>
      <c r="H25000" s="47">
        <v>4.6663007339999996E-3</v>
      </c>
      <c r="I25000" s="207">
        <f t="shared" si="1951"/>
        <v>2.0145262826469733E-6</v>
      </c>
      <c r="J25000" s="47">
        <f t="shared" si="1950"/>
        <v>2364.8905479145037</v>
      </c>
      <c r="K25000" s="47">
        <f t="shared" si="1954"/>
        <v>2316.3265598445037</v>
      </c>
      <c r="L25000" s="57">
        <f t="shared" si="1952"/>
        <v>2364.8952142152375</v>
      </c>
      <c r="M25000" s="57">
        <f t="shared" si="1953"/>
        <v>2316.3312261452375</v>
      </c>
    </row>
    <row r="25001" spans="1:13">
      <c r="A25001" s="25">
        <v>1282.7360000000001</v>
      </c>
      <c r="B25001" s="206">
        <v>49.49123676</v>
      </c>
      <c r="C25001" s="206">
        <v>1.4016813530000001</v>
      </c>
      <c r="D25001" s="206">
        <v>29.549188109999999</v>
      </c>
      <c r="E25001" s="206">
        <v>8.8670425850000001E-5</v>
      </c>
      <c r="F25001" s="206">
        <v>185.89679720000001</v>
      </c>
      <c r="G25001" s="206">
        <v>180.8894052</v>
      </c>
      <c r="H25001" s="47">
        <v>4.6786652950000004E-3</v>
      </c>
      <c r="I25001" s="207">
        <f t="shared" si="1951"/>
        <v>1.1763208870715527E-5</v>
      </c>
      <c r="J25001" s="47">
        <f t="shared" si="1950"/>
        <v>447.22839729342587</v>
      </c>
      <c r="K25001" s="47">
        <f t="shared" si="1954"/>
        <v>397.73716053342582</v>
      </c>
      <c r="L25001" s="57">
        <f t="shared" si="1952"/>
        <v>447.23307595872086</v>
      </c>
      <c r="M25001" s="57">
        <f t="shared" si="1953"/>
        <v>397.74183919872081</v>
      </c>
    </row>
    <row r="25002" spans="1:13">
      <c r="A25002" s="25">
        <v>1282.8320000000001</v>
      </c>
      <c r="B25002" s="206">
        <v>50.207587590000003</v>
      </c>
      <c r="C25002" s="206">
        <v>1.402157096</v>
      </c>
      <c r="D25002" s="206">
        <v>29.975946879999999</v>
      </c>
      <c r="E25002" s="206">
        <v>8.4832409780000002E-5</v>
      </c>
      <c r="F25002" s="206">
        <v>6.4623681590000004</v>
      </c>
      <c r="G25002" s="206">
        <v>180.987559</v>
      </c>
      <c r="H25002" s="47">
        <v>4.6910606560000003E-3</v>
      </c>
      <c r="I25002" s="207">
        <f t="shared" si="1951"/>
        <v>2.1437193457803398E-5</v>
      </c>
      <c r="J25002" s="47">
        <f t="shared" si="1950"/>
        <v>269.03570355740976</v>
      </c>
      <c r="K25002" s="47">
        <f t="shared" si="1954"/>
        <v>218.82811596740979</v>
      </c>
      <c r="L25002" s="57">
        <f t="shared" si="1952"/>
        <v>269.04039461806576</v>
      </c>
      <c r="M25002" s="57">
        <f t="shared" si="1953"/>
        <v>218.83280702806579</v>
      </c>
    </row>
    <row r="25003" spans="1:13">
      <c r="A25003" s="25">
        <v>1282.9280000000001</v>
      </c>
      <c r="B25003" s="206">
        <v>50.78914151</v>
      </c>
      <c r="C25003" s="206">
        <v>1.4016961020000001</v>
      </c>
      <c r="D25003" s="206">
        <v>30.326730560000001</v>
      </c>
      <c r="E25003" s="206">
        <v>8.9139869539999996E-5</v>
      </c>
      <c r="F25003" s="206">
        <v>7.3192600250000002</v>
      </c>
      <c r="G25003" s="206">
        <v>180.9887756</v>
      </c>
      <c r="H25003" s="47">
        <v>4.7034868890000001E-3</v>
      </c>
      <c r="I25003" s="207">
        <f t="shared" si="1951"/>
        <v>2.1375934400440883E-5</v>
      </c>
      <c r="J25003" s="47">
        <f t="shared" si="1950"/>
        <v>270.82569293686959</v>
      </c>
      <c r="K25003" s="47">
        <f t="shared" si="1954"/>
        <v>220.03655142686955</v>
      </c>
      <c r="L25003" s="57">
        <f t="shared" si="1952"/>
        <v>270.8303964237586</v>
      </c>
      <c r="M25003" s="57">
        <f t="shared" si="1953"/>
        <v>220.04125491375856</v>
      </c>
    </row>
    <row r="25004" spans="1:13">
      <c r="A25004" s="25">
        <v>1283.0239999999999</v>
      </c>
      <c r="B25004" s="206">
        <v>51.207393400000001</v>
      </c>
      <c r="C25004" s="206">
        <v>1.3999708689999999</v>
      </c>
      <c r="D25004" s="206">
        <v>30.586238590000001</v>
      </c>
      <c r="E25004" s="206">
        <v>1.0943982559999999E-4</v>
      </c>
      <c r="F25004" s="206">
        <v>84.933484930000006</v>
      </c>
      <c r="G25004" s="206">
        <v>180.8592582</v>
      </c>
      <c r="H25004" s="47">
        <v>4.7159440649999999E-3</v>
      </c>
      <c r="I25004" s="207">
        <f t="shared" si="1951"/>
        <v>1.5837057289620609E-5</v>
      </c>
      <c r="J25004" s="47">
        <f t="shared" si="1950"/>
        <v>348.98645542882559</v>
      </c>
      <c r="K25004" s="47">
        <f t="shared" si="1954"/>
        <v>297.77906202882559</v>
      </c>
      <c r="L25004" s="57">
        <f t="shared" si="1952"/>
        <v>348.99117137289062</v>
      </c>
      <c r="M25004" s="57">
        <f t="shared" si="1953"/>
        <v>297.78377797289062</v>
      </c>
    </row>
    <row r="25005" spans="1:13">
      <c r="A25005" s="25">
        <v>1283.1199999999999</v>
      </c>
      <c r="B25005" s="206">
        <v>51.477967579999998</v>
      </c>
      <c r="C25005" s="206">
        <v>1.3970512289999999</v>
      </c>
      <c r="D25005" s="206">
        <v>30.76346925</v>
      </c>
      <c r="E25005" s="206">
        <v>1.3926265359999999E-4</v>
      </c>
      <c r="F25005" s="206">
        <v>469.26365170000003</v>
      </c>
      <c r="G25005" s="206">
        <v>180.6061636</v>
      </c>
      <c r="H25005" s="47">
        <v>4.7284322569999997E-3</v>
      </c>
      <c r="I25005" s="207">
        <f t="shared" si="1951"/>
        <v>6.9328753333364173E-6</v>
      </c>
      <c r="J25005" s="47">
        <f t="shared" si="1950"/>
        <v>733.50844262165356</v>
      </c>
      <c r="K25005" s="47">
        <f t="shared" si="1954"/>
        <v>682.03047504165363</v>
      </c>
      <c r="L25005" s="57">
        <f t="shared" si="1952"/>
        <v>733.51317105391058</v>
      </c>
      <c r="M25005" s="57">
        <f t="shared" si="1953"/>
        <v>682.03520347391066</v>
      </c>
    </row>
    <row r="25006" spans="1:13">
      <c r="A25006" s="25">
        <v>1283.2159999999999</v>
      </c>
      <c r="B25006" s="206">
        <v>51.742355850000003</v>
      </c>
      <c r="C25006" s="206">
        <v>1.395978806</v>
      </c>
      <c r="D25006" s="206">
        <v>30.927975279999998</v>
      </c>
      <c r="E25006" s="206">
        <v>1.426361135E-4</v>
      </c>
      <c r="F25006" s="206">
        <v>2032.9913180000001</v>
      </c>
      <c r="G25006" s="206">
        <v>180.54407979999999</v>
      </c>
      <c r="H25006" s="47">
        <v>4.7409515359999998E-3</v>
      </c>
      <c r="I25006" s="207">
        <f t="shared" si="1951"/>
        <v>2.1109742383990081E-6</v>
      </c>
      <c r="J25006" s="47">
        <f t="shared" si="1950"/>
        <v>2297.6018503721134</v>
      </c>
      <c r="K25006" s="47">
        <f t="shared" si="1954"/>
        <v>2245.8594945221134</v>
      </c>
      <c r="L25006" s="57">
        <f t="shared" si="1952"/>
        <v>2297.6065913236494</v>
      </c>
      <c r="M25006" s="57">
        <f t="shared" si="1953"/>
        <v>2245.8642354736494</v>
      </c>
    </row>
    <row r="25007" spans="1:13">
      <c r="A25007" s="25">
        <v>1283.3119999999999</v>
      </c>
      <c r="B25007" s="206">
        <v>52.063200129999998</v>
      </c>
      <c r="C25007" s="206">
        <v>1.3978159459999999</v>
      </c>
      <c r="D25007" s="206">
        <v>31.111943709999998</v>
      </c>
      <c r="E25007" s="206">
        <v>1.185359587E-4</v>
      </c>
      <c r="F25007" s="206">
        <v>7535.3342700000003</v>
      </c>
      <c r="G25007" s="206">
        <v>180.7829931</v>
      </c>
      <c r="H25007" s="47">
        <v>4.7535019750000003E-3</v>
      </c>
      <c r="I25007" s="207">
        <f t="shared" si="1951"/>
        <v>6.1346376439626063E-7</v>
      </c>
      <c r="J25007" s="47">
        <f t="shared" si="1950"/>
        <v>7800.6903414219587</v>
      </c>
      <c r="K25007" s="47">
        <f t="shared" si="1954"/>
        <v>7748.6271412919587</v>
      </c>
      <c r="L25007" s="57">
        <f t="shared" si="1952"/>
        <v>7800.6950949239335</v>
      </c>
      <c r="M25007" s="57">
        <f t="shared" si="1953"/>
        <v>7748.6318947939335</v>
      </c>
    </row>
    <row r="25008" spans="1:13">
      <c r="A25008" s="25">
        <v>1283.4079999999999</v>
      </c>
      <c r="B25008" s="206">
        <v>52.312930639999998</v>
      </c>
      <c r="C25008" s="206">
        <v>1.398707004</v>
      </c>
      <c r="D25008" s="206">
        <v>31.258171669999999</v>
      </c>
      <c r="E25008" s="206">
        <v>1.039903635E-4</v>
      </c>
      <c r="F25008" s="206">
        <v>15539.616249999999</v>
      </c>
      <c r="G25008" s="206">
        <v>180.9240241</v>
      </c>
      <c r="H25008" s="47">
        <v>4.766083646E-3</v>
      </c>
      <c r="I25008" s="207">
        <f t="shared" si="1951"/>
        <v>3.0254706827551861E-7</v>
      </c>
      <c r="J25008" s="47">
        <f t="shared" si="1950"/>
        <v>15805.510187404363</v>
      </c>
      <c r="K25008" s="47">
        <f t="shared" si="1954"/>
        <v>15753.197256764362</v>
      </c>
      <c r="L25008" s="57">
        <f t="shared" si="1952"/>
        <v>15805.514953488009</v>
      </c>
      <c r="M25008" s="57">
        <f t="shared" si="1953"/>
        <v>15753.202022848009</v>
      </c>
    </row>
    <row r="25009" spans="1:13">
      <c r="A25009" s="25">
        <v>1283.5039999999999</v>
      </c>
      <c r="B25009" s="206">
        <v>52.491984350000003</v>
      </c>
      <c r="C25009" s="206">
        <v>1.3983321660000001</v>
      </c>
      <c r="D25009" s="206">
        <v>31.36842789</v>
      </c>
      <c r="E25009" s="206">
        <v>1.0180468830000001E-4</v>
      </c>
      <c r="F25009" s="206">
        <v>15660.00165</v>
      </c>
      <c r="G25009" s="206">
        <v>180.93411409999999</v>
      </c>
      <c r="H25009" s="47">
        <v>4.7786966239999999E-3</v>
      </c>
      <c r="I25009" s="207">
        <f t="shared" si="1951"/>
        <v>3.0104486247491296E-7</v>
      </c>
      <c r="J25009" s="47">
        <f t="shared" si="1950"/>
        <v>15926.194610310689</v>
      </c>
      <c r="K25009" s="47">
        <f t="shared" si="1954"/>
        <v>15873.702625960688</v>
      </c>
      <c r="L25009" s="57">
        <f t="shared" si="1952"/>
        <v>15926.199389007314</v>
      </c>
      <c r="M25009" s="57">
        <f t="shared" si="1953"/>
        <v>15873.707404657313</v>
      </c>
    </row>
    <row r="25010" spans="1:13">
      <c r="A25010" s="25">
        <v>1283.5999999999999</v>
      </c>
      <c r="B25010" s="206">
        <v>52.692518960000001</v>
      </c>
      <c r="C25010" s="206">
        <v>1.3989505250000001</v>
      </c>
      <c r="D25010" s="206">
        <v>31.486528960000001</v>
      </c>
      <c r="E25010" s="206">
        <v>9.7498418080000003E-5</v>
      </c>
      <c r="F25010" s="206">
        <v>7427.4605810000003</v>
      </c>
      <c r="G25010" s="206">
        <v>181.04705920000001</v>
      </c>
      <c r="H25010" s="47">
        <v>4.7913409769999998E-3</v>
      </c>
      <c r="I25010" s="207">
        <f t="shared" si="1951"/>
        <v>6.2702452822681279E-7</v>
      </c>
      <c r="J25010" s="47">
        <f t="shared" si="1950"/>
        <v>7694.0857361434182</v>
      </c>
      <c r="K25010" s="47">
        <f t="shared" si="1954"/>
        <v>7641.3932171834185</v>
      </c>
      <c r="L25010" s="57">
        <f t="shared" si="1952"/>
        <v>7694.0905274843954</v>
      </c>
      <c r="M25010" s="57">
        <f t="shared" si="1953"/>
        <v>7641.3980085243957</v>
      </c>
    </row>
    <row r="25011" spans="1:13">
      <c r="A25011" s="25">
        <v>1283.6959999999999</v>
      </c>
      <c r="B25011" s="206">
        <v>52.880753839999997</v>
      </c>
      <c r="C25011" s="206">
        <v>1.399676484</v>
      </c>
      <c r="D25011" s="206">
        <v>31.59674875</v>
      </c>
      <c r="E25011" s="206">
        <v>9.3376046919999998E-5</v>
      </c>
      <c r="F25011" s="206">
        <v>1536.6573450000001</v>
      </c>
      <c r="G25011" s="206">
        <v>181.17116630000001</v>
      </c>
      <c r="H25011" s="47">
        <v>4.8040167819999998E-3</v>
      </c>
      <c r="I25011" s="207">
        <f t="shared" si="1951"/>
        <v>2.7438588664949677E-6</v>
      </c>
      <c r="J25011" s="47">
        <f t="shared" si="1950"/>
        <v>1803.705783750047</v>
      </c>
      <c r="K25011" s="47">
        <f t="shared" si="1954"/>
        <v>1750.8250299100471</v>
      </c>
      <c r="L25011" s="57">
        <f t="shared" si="1952"/>
        <v>1803.7105877668289</v>
      </c>
      <c r="M25011" s="57">
        <f t="shared" si="1953"/>
        <v>1750.829833926829</v>
      </c>
    </row>
    <row r="25012" spans="1:13">
      <c r="A25012" s="25">
        <v>1283.7919999999999</v>
      </c>
      <c r="B25012" s="206">
        <v>53.040413020000003</v>
      </c>
      <c r="C25012" s="206">
        <v>1.40014649</v>
      </c>
      <c r="D25012" s="206">
        <v>31.69122956</v>
      </c>
      <c r="E25012" s="206">
        <v>8.613078484E-5</v>
      </c>
      <c r="F25012" s="206">
        <v>129.1790048</v>
      </c>
      <c r="G25012" s="206">
        <v>181.2688072</v>
      </c>
      <c r="H25012" s="47">
        <v>4.8167241109999996E-3</v>
      </c>
      <c r="I25012" s="207">
        <f t="shared" si="1951"/>
        <v>1.4020883412780445E-5</v>
      </c>
      <c r="J25012" s="47">
        <f t="shared" si="1950"/>
        <v>396.57968720078486</v>
      </c>
      <c r="K25012" s="47">
        <f t="shared" si="1954"/>
        <v>343.53927418078484</v>
      </c>
      <c r="L25012" s="57">
        <f t="shared" si="1952"/>
        <v>396.58450392489584</v>
      </c>
      <c r="M25012" s="57">
        <f t="shared" si="1953"/>
        <v>343.54409090489582</v>
      </c>
    </row>
    <row r="25013" spans="1:13">
      <c r="A25013" s="25">
        <v>1283.8879999999999</v>
      </c>
      <c r="B25013" s="206">
        <v>53.173243579999998</v>
      </c>
      <c r="C25013" s="206">
        <v>1.400358647</v>
      </c>
      <c r="D25013" s="206">
        <v>31.770987009999999</v>
      </c>
      <c r="E25013" s="206">
        <v>8.0236762919999997E-5</v>
      </c>
      <c r="F25013" s="206">
        <v>4.2383871229999999</v>
      </c>
      <c r="G25013" s="206">
        <v>181.3397555</v>
      </c>
      <c r="H25013" s="47">
        <v>4.8294630359999998E-3</v>
      </c>
      <c r="I25013" s="207">
        <f t="shared" si="1951"/>
        <v>2.2077588855357744E-5</v>
      </c>
      <c r="J25013" s="47">
        <f t="shared" si="1950"/>
        <v>271.92281209676293</v>
      </c>
      <c r="K25013" s="47">
        <f t="shared" si="1954"/>
        <v>218.74956851676291</v>
      </c>
      <c r="L25013" s="57">
        <f t="shared" si="1952"/>
        <v>271.92764155979893</v>
      </c>
      <c r="M25013" s="57">
        <f t="shared" si="1953"/>
        <v>218.75439797979891</v>
      </c>
    </row>
    <row r="25014" spans="1:13">
      <c r="A25014" s="25">
        <v>1283.9839999999999</v>
      </c>
      <c r="B25014" s="206">
        <v>53.258184579999998</v>
      </c>
      <c r="C25014" s="206">
        <v>1.3997351140000001</v>
      </c>
      <c r="D25014" s="206">
        <v>31.826297740000001</v>
      </c>
      <c r="E25014" s="206">
        <v>8.6484362339999998E-5</v>
      </c>
      <c r="F25014" s="206">
        <v>5.3063482820000001E-2</v>
      </c>
      <c r="G25014" s="206">
        <v>181.32406810000001</v>
      </c>
      <c r="H25014" s="47">
        <v>4.8422336310000001E-3</v>
      </c>
      <c r="I25014" s="207">
        <f t="shared" si="1951"/>
        <v>2.2563654605485984E-5</v>
      </c>
      <c r="J25014" s="47">
        <f t="shared" si="1950"/>
        <v>267.86143550118231</v>
      </c>
      <c r="K25014" s="47">
        <f t="shared" si="1954"/>
        <v>214.60325092118234</v>
      </c>
      <c r="L25014" s="57">
        <f t="shared" si="1952"/>
        <v>267.86627773481331</v>
      </c>
      <c r="M25014" s="57">
        <f t="shared" si="1953"/>
        <v>214.60809315481333</v>
      </c>
    </row>
    <row r="25015" spans="1:13">
      <c r="A25015" s="25">
        <v>1284.08</v>
      </c>
      <c r="B25015" s="206">
        <v>53.265556590000003</v>
      </c>
      <c r="C25015" s="206">
        <v>1.39752499</v>
      </c>
      <c r="D25015" s="206">
        <v>31.843219059999999</v>
      </c>
      <c r="E25015" s="206">
        <v>1.1586907140000001E-4</v>
      </c>
      <c r="F25015" s="206">
        <v>5.6874525799999999E-2</v>
      </c>
      <c r="G25015" s="206">
        <v>181.14378439999999</v>
      </c>
      <c r="H25015" s="47">
        <v>4.8550359709999998E-3</v>
      </c>
      <c r="I25015" s="207">
        <f t="shared" si="1951"/>
        <v>2.2640372989113967E-5</v>
      </c>
      <c r="J25015" s="47">
        <f t="shared" si="1950"/>
        <v>267.7070754348714</v>
      </c>
      <c r="K25015" s="47">
        <f t="shared" si="1954"/>
        <v>214.44151884487138</v>
      </c>
      <c r="L25015" s="57">
        <f t="shared" si="1952"/>
        <v>267.71193047084239</v>
      </c>
      <c r="M25015" s="57">
        <f t="shared" si="1953"/>
        <v>214.44637388084237</v>
      </c>
    </row>
    <row r="25016" spans="1:13">
      <c r="A25016" s="25">
        <v>1284.1759999999999</v>
      </c>
      <c r="B25016" s="206">
        <v>53.268058420000003</v>
      </c>
      <c r="C25016" s="206">
        <v>1.3955893539999999</v>
      </c>
      <c r="D25016" s="206">
        <v>31.855849360000001</v>
      </c>
      <c r="E25016" s="206">
        <v>1.411740959E-4</v>
      </c>
      <c r="F25016" s="206">
        <v>4.4888226390000003</v>
      </c>
      <c r="G25016" s="206">
        <v>180.991986</v>
      </c>
      <c r="H25016" s="47">
        <v>4.8678701269999998E-3</v>
      </c>
      <c r="I25016" s="207">
        <f t="shared" si="1951"/>
        <v>2.2254912314446669E-5</v>
      </c>
      <c r="J25016" s="47">
        <f t="shared" si="1950"/>
        <v>272.0004469470959</v>
      </c>
      <c r="K25016" s="47">
        <f t="shared" si="1954"/>
        <v>218.73238852709591</v>
      </c>
      <c r="L25016" s="57">
        <f t="shared" si="1952"/>
        <v>272.00531481722288</v>
      </c>
      <c r="M25016" s="57">
        <f t="shared" si="1953"/>
        <v>218.73725639722289</v>
      </c>
    </row>
    <row r="25017" spans="1:13">
      <c r="A25017" s="25">
        <v>1284.2719999999999</v>
      </c>
      <c r="B25017" s="206">
        <v>53.367014990000001</v>
      </c>
      <c r="C25017" s="206">
        <v>1.3965093099999999</v>
      </c>
      <c r="D25017" s="206">
        <v>31.911846929999999</v>
      </c>
      <c r="E25017" s="206">
        <v>1.217680585E-4</v>
      </c>
      <c r="F25017" s="206">
        <v>134.19732099999999</v>
      </c>
      <c r="G25017" s="206">
        <v>181.1363398</v>
      </c>
      <c r="H25017" s="47">
        <v>4.8807361749999998E-3</v>
      </c>
      <c r="I25017" s="207">
        <f t="shared" si="1951"/>
        <v>1.3999272123806703E-5</v>
      </c>
      <c r="J25017" s="47">
        <f t="shared" si="1950"/>
        <v>402.00915379805849</v>
      </c>
      <c r="K25017" s="47">
        <f t="shared" si="1954"/>
        <v>348.64213880805846</v>
      </c>
      <c r="L25017" s="57">
        <f t="shared" si="1952"/>
        <v>402.01403453423347</v>
      </c>
      <c r="M25017" s="57">
        <f t="shared" si="1953"/>
        <v>348.64701954423344</v>
      </c>
    </row>
    <row r="25018" spans="1:13">
      <c r="A25018" s="25">
        <v>1284.3679999999999</v>
      </c>
      <c r="B25018" s="206">
        <v>53.343480849999999</v>
      </c>
      <c r="C25018" s="206">
        <v>1.3946713529999999</v>
      </c>
      <c r="D25018" s="206">
        <v>31.90937684</v>
      </c>
      <c r="E25018" s="206">
        <v>1.138768061E-4</v>
      </c>
      <c r="F25018" s="206">
        <v>1519.6803729999999</v>
      </c>
      <c r="G25018" s="206">
        <v>180.9929181</v>
      </c>
      <c r="H25018" s="47">
        <v>4.8936341889999997E-3</v>
      </c>
      <c r="I25018" s="207">
        <f t="shared" si="1951"/>
        <v>2.8222017420435125E-6</v>
      </c>
      <c r="J25018" s="47">
        <f t="shared" si="1950"/>
        <v>1787.3209340198059</v>
      </c>
      <c r="K25018" s="47">
        <f t="shared" si="1954"/>
        <v>1733.977453169806</v>
      </c>
      <c r="L25018" s="57">
        <f t="shared" si="1952"/>
        <v>1787.325827653995</v>
      </c>
      <c r="M25018" s="57">
        <f t="shared" si="1953"/>
        <v>1733.9823468039951</v>
      </c>
    </row>
    <row r="25019" spans="1:13">
      <c r="A25019" s="25">
        <v>1284.4639999999999</v>
      </c>
      <c r="B25019" s="206">
        <v>52.883161680000001</v>
      </c>
      <c r="C25019" s="206">
        <v>1.382031512</v>
      </c>
      <c r="D25019" s="206">
        <v>31.70274152</v>
      </c>
      <c r="E25019" s="206">
        <v>1.864019562E-4</v>
      </c>
      <c r="F25019" s="206">
        <v>6518.7115130000002</v>
      </c>
      <c r="G25019" s="206">
        <v>179.72393529999999</v>
      </c>
      <c r="H25019" s="47">
        <v>4.9065642420000003E-3</v>
      </c>
      <c r="I25019" s="207">
        <f t="shared" si="1951"/>
        <v>7.288939117473025E-7</v>
      </c>
      <c r="J25019" s="47">
        <f t="shared" si="1950"/>
        <v>6784.4035694139566</v>
      </c>
      <c r="K25019" s="47">
        <f t="shared" si="1954"/>
        <v>6731.5204077339567</v>
      </c>
      <c r="L25019" s="57">
        <f t="shared" si="1952"/>
        <v>6784.408475978199</v>
      </c>
      <c r="M25019" s="57">
        <f t="shared" si="1953"/>
        <v>6731.5253142981992</v>
      </c>
    </row>
    <row r="25020" spans="1:13">
      <c r="A25020" s="25">
        <v>1284.56</v>
      </c>
      <c r="B25020" s="206">
        <v>52.406771689999999</v>
      </c>
      <c r="C25020" s="206">
        <v>1.369051625</v>
      </c>
      <c r="D25020" s="206">
        <v>31.487848140000001</v>
      </c>
      <c r="E25020" s="206">
        <v>2.8621484100000002E-4</v>
      </c>
      <c r="F25020" s="206">
        <v>10593.71809</v>
      </c>
      <c r="G25020" s="206">
        <v>178.4203143</v>
      </c>
      <c r="H25020" s="47">
        <v>4.9195264070000001E-3</v>
      </c>
      <c r="I25020" s="207">
        <f t="shared" si="1951"/>
        <v>4.5530110270712183E-7</v>
      </c>
      <c r="J25020" s="47">
        <f t="shared" si="1950"/>
        <v>10857.40236196984</v>
      </c>
      <c r="K25020" s="47">
        <f t="shared" si="1954"/>
        <v>10804.995590279841</v>
      </c>
      <c r="L25020" s="57">
        <f t="shared" si="1952"/>
        <v>10857.407281496247</v>
      </c>
      <c r="M25020" s="57">
        <f t="shared" si="1953"/>
        <v>10805.000509806248</v>
      </c>
    </row>
    <row r="25021" spans="1:13">
      <c r="A25021" s="25">
        <v>1284.6559999999999</v>
      </c>
      <c r="B25021" s="206">
        <v>52.71299793</v>
      </c>
      <c r="C25021" s="206">
        <v>1.3758774680000001</v>
      </c>
      <c r="D25021" s="206">
        <v>31.635445929999999</v>
      </c>
      <c r="E25021" s="206">
        <v>2.7037116199999999E-4</v>
      </c>
      <c r="F25021" s="206">
        <v>6543.4709970000004</v>
      </c>
      <c r="G25021" s="206">
        <v>179.1821616</v>
      </c>
      <c r="H25021" s="47">
        <v>4.9325207639999997E-3</v>
      </c>
      <c r="I25021" s="207">
        <f t="shared" si="1951"/>
        <v>7.3013107440984268E-7</v>
      </c>
      <c r="J25021" s="47">
        <f t="shared" ref="J25021:J25084" si="1955">SUM(B25021:G25021)</f>
        <v>6808.3777502991625</v>
      </c>
      <c r="K25021" s="47">
        <f t="shared" si="1954"/>
        <v>6755.6647523691618</v>
      </c>
      <c r="L25021" s="57">
        <f t="shared" si="1952"/>
        <v>6808.3826828199262</v>
      </c>
      <c r="M25021" s="57">
        <f t="shared" si="1953"/>
        <v>6755.6696848899255</v>
      </c>
    </row>
    <row r="25022" spans="1:13">
      <c r="A25022" s="25">
        <v>1284.752</v>
      </c>
      <c r="B25022" s="206">
        <v>53.297114360000002</v>
      </c>
      <c r="C25022" s="206">
        <v>1.389969467</v>
      </c>
      <c r="D25022" s="206">
        <v>31.911407239999999</v>
      </c>
      <c r="E25022" s="206">
        <v>1.6592937199999999E-4</v>
      </c>
      <c r="F25022" s="206">
        <v>1626.1994500000001</v>
      </c>
      <c r="G25022" s="206">
        <v>180.70030209999999</v>
      </c>
      <c r="H25022" s="47">
        <v>4.945547382E-3</v>
      </c>
      <c r="I25022" s="207">
        <f t="shared" si="1951"/>
        <v>2.6875034791824231E-6</v>
      </c>
      <c r="J25022" s="47">
        <f t="shared" si="1955"/>
        <v>1893.4984090963721</v>
      </c>
      <c r="K25022" s="47">
        <f t="shared" si="1954"/>
        <v>1840.2012947363721</v>
      </c>
      <c r="L25022" s="57">
        <f t="shared" si="1952"/>
        <v>1893.5033546437542</v>
      </c>
      <c r="M25022" s="57">
        <f t="shared" si="1953"/>
        <v>1840.2062402837541</v>
      </c>
    </row>
    <row r="25023" spans="1:13">
      <c r="A25023" s="25">
        <v>1284.848</v>
      </c>
      <c r="B25023" s="206">
        <v>53.558178120000001</v>
      </c>
      <c r="C25023" s="206">
        <v>1.3961480079999999</v>
      </c>
      <c r="D25023" s="206">
        <v>32.036519140000003</v>
      </c>
      <c r="E25023" s="206">
        <v>1.0060695300000001E-4</v>
      </c>
      <c r="F25023" s="206">
        <v>307.27171120000003</v>
      </c>
      <c r="G25023" s="206">
        <v>181.39292449999999</v>
      </c>
      <c r="H25023" s="47">
        <v>4.9586063369999999E-3</v>
      </c>
      <c r="I25023" s="207">
        <f t="shared" si="1951"/>
        <v>9.497473659487052E-6</v>
      </c>
      <c r="J25023" s="47">
        <f t="shared" si="1955"/>
        <v>575.65558157495298</v>
      </c>
      <c r="K25023" s="47">
        <f t="shared" si="1954"/>
        <v>522.097403454953</v>
      </c>
      <c r="L25023" s="57">
        <f t="shared" si="1952"/>
        <v>575.66054018129</v>
      </c>
      <c r="M25023" s="57">
        <f t="shared" si="1953"/>
        <v>522.10236206129002</v>
      </c>
    </row>
    <row r="25024" spans="1:13">
      <c r="A25024" s="25">
        <v>1284.944</v>
      </c>
      <c r="B25024" s="206">
        <v>53.612367839999997</v>
      </c>
      <c r="C25024" s="206">
        <v>1.3971867060000001</v>
      </c>
      <c r="D25024" s="206">
        <v>32.064948960000002</v>
      </c>
      <c r="E25024" s="206">
        <v>8.9161328959999996E-5</v>
      </c>
      <c r="F25024" s="206">
        <v>111.0088284</v>
      </c>
      <c r="G25024" s="206">
        <v>181.55013400000001</v>
      </c>
      <c r="H25024" s="47">
        <v>4.9716977060000004E-3</v>
      </c>
      <c r="I25024" s="207">
        <f t="shared" si="1951"/>
        <v>1.5249615364823887E-5</v>
      </c>
      <c r="J25024" s="47">
        <f t="shared" si="1955"/>
        <v>379.63355506732898</v>
      </c>
      <c r="K25024" s="47">
        <f t="shared" si="1954"/>
        <v>326.02118722732894</v>
      </c>
      <c r="L25024" s="57">
        <f t="shared" si="1952"/>
        <v>379.63852676503501</v>
      </c>
      <c r="M25024" s="57">
        <f t="shared" si="1953"/>
        <v>326.02615892503496</v>
      </c>
    </row>
    <row r="25025" spans="1:13">
      <c r="A25025" s="25">
        <v>1285.04</v>
      </c>
      <c r="B25025" s="206">
        <v>53.608468299999998</v>
      </c>
      <c r="C25025" s="206">
        <v>1.396729514</v>
      </c>
      <c r="D25025" s="206">
        <v>32.066295750000002</v>
      </c>
      <c r="E25025" s="206">
        <v>9.8079816799999999E-5</v>
      </c>
      <c r="F25025" s="206">
        <v>24.889709109999998</v>
      </c>
      <c r="G25025" s="206">
        <v>181.55170179999999</v>
      </c>
      <c r="H25025" s="47">
        <v>4.9848215619999999E-3</v>
      </c>
      <c r="I25025" s="207">
        <f t="shared" si="1951"/>
        <v>2.0778354929824314E-5</v>
      </c>
      <c r="J25025" s="47">
        <f t="shared" si="1955"/>
        <v>293.51300255381682</v>
      </c>
      <c r="K25025" s="47">
        <f t="shared" si="1954"/>
        <v>239.90453425381679</v>
      </c>
      <c r="L25025" s="57">
        <f t="shared" si="1952"/>
        <v>293.51798737537882</v>
      </c>
      <c r="M25025" s="57">
        <f t="shared" si="1953"/>
        <v>239.9095190753788</v>
      </c>
    </row>
    <row r="25026" spans="1:13">
      <c r="A25026" s="25">
        <v>1285.136</v>
      </c>
      <c r="B25026" s="206">
        <v>53.616059059999998</v>
      </c>
      <c r="C25026" s="206">
        <v>1.3965342789999999</v>
      </c>
      <c r="D25026" s="206">
        <v>32.073283160000003</v>
      </c>
      <c r="E25026" s="206">
        <v>9.9456677320000004E-5</v>
      </c>
      <c r="F25026" s="206">
        <v>2.1928965919999999</v>
      </c>
      <c r="G25026" s="206">
        <v>181.58053799999999</v>
      </c>
      <c r="H25026" s="47">
        <v>4.9979779820000002E-3</v>
      </c>
      <c r="I25026" s="207">
        <f t="shared" si="1951"/>
        <v>2.3006356455900566E-5</v>
      </c>
      <c r="J25026" s="47">
        <f t="shared" si="1955"/>
        <v>270.85941054767727</v>
      </c>
      <c r="K25026" s="47">
        <f t="shared" si="1954"/>
        <v>217.2433514876773</v>
      </c>
      <c r="L25026" s="57">
        <f t="shared" si="1952"/>
        <v>270.86440852565926</v>
      </c>
      <c r="M25026" s="57">
        <f t="shared" si="1953"/>
        <v>217.24834946565929</v>
      </c>
    </row>
    <row r="25027" spans="1:13">
      <c r="A25027" s="25">
        <v>1285.232</v>
      </c>
      <c r="B25027" s="206">
        <v>53.658972800000001</v>
      </c>
      <c r="C25027" s="206">
        <v>1.3972762299999999</v>
      </c>
      <c r="D25027" s="206">
        <v>32.096816920000002</v>
      </c>
      <c r="E25027" s="206">
        <v>8.3932787979999998E-5</v>
      </c>
      <c r="F25027" s="206">
        <v>7.3351120539999995E-2</v>
      </c>
      <c r="G25027" s="206">
        <v>181.70687530000001</v>
      </c>
      <c r="H25027" s="47">
        <v>5.0111670400000002E-3</v>
      </c>
      <c r="I25027" s="207">
        <f t="shared" ref="I25027:I25090" si="1956">H25027/K25027</f>
        <v>2.3278044014752227E-5</v>
      </c>
      <c r="J25027" s="47">
        <f t="shared" si="1955"/>
        <v>268.93337630332798</v>
      </c>
      <c r="K25027" s="47">
        <f t="shared" si="1954"/>
        <v>215.27440350332799</v>
      </c>
      <c r="L25027" s="57">
        <f t="shared" ref="L25027:L25090" si="1957">J25027+H25027</f>
        <v>268.93838747036796</v>
      </c>
      <c r="M25027" s="57">
        <f t="shared" ref="M25027:M25090" si="1958">K25027+H25027</f>
        <v>215.279414670368</v>
      </c>
    </row>
    <row r="25028" spans="1:13">
      <c r="A25028" s="25">
        <v>1285.328</v>
      </c>
      <c r="B25028" s="206">
        <v>53.691983980000003</v>
      </c>
      <c r="C25028" s="206">
        <v>1.3978409970000001</v>
      </c>
      <c r="D25028" s="206">
        <v>32.115286560000001</v>
      </c>
      <c r="E25028" s="206">
        <v>7.095201879E-5</v>
      </c>
      <c r="F25028" s="206">
        <v>1.2006222149999999E-3</v>
      </c>
      <c r="G25028" s="206">
        <v>181.81480310000001</v>
      </c>
      <c r="H25028" s="47">
        <v>5.0243888130000001E-3</v>
      </c>
      <c r="I25028" s="207">
        <f t="shared" si="1956"/>
        <v>2.3333522629246082E-5</v>
      </c>
      <c r="J25028" s="47">
        <f t="shared" si="1955"/>
        <v>269.02118621123378</v>
      </c>
      <c r="K25028" s="47">
        <f t="shared" ref="K25028:K25091" si="1959">SUM(C25028:G25028)</f>
        <v>215.32920223123381</v>
      </c>
      <c r="L25028" s="57">
        <f t="shared" si="1957"/>
        <v>269.0262106000468</v>
      </c>
      <c r="M25028" s="57">
        <f t="shared" si="1958"/>
        <v>215.33422662004682</v>
      </c>
    </row>
    <row r="25029" spans="1:13">
      <c r="A25029" s="25">
        <v>1285.424</v>
      </c>
      <c r="B25029" s="206">
        <v>53.701291269999999</v>
      </c>
      <c r="C25029" s="206">
        <v>1.3978349940000001</v>
      </c>
      <c r="D25029" s="206">
        <v>32.122366239999998</v>
      </c>
      <c r="E25029" s="206">
        <v>6.7334902689999995E-5</v>
      </c>
      <c r="F25029" s="206">
        <v>2.145467492E-2</v>
      </c>
      <c r="G25029" s="206">
        <v>181.86337159999999</v>
      </c>
      <c r="H25029" s="47">
        <v>5.0376433750000003E-3</v>
      </c>
      <c r="I25029" s="207">
        <f t="shared" si="1956"/>
        <v>2.338683483161108E-5</v>
      </c>
      <c r="J25029" s="47">
        <f t="shared" si="1955"/>
        <v>269.10638611382268</v>
      </c>
      <c r="K25029" s="47">
        <f t="shared" si="1959"/>
        <v>215.40509484382267</v>
      </c>
      <c r="L25029" s="57">
        <f t="shared" si="1957"/>
        <v>269.11142375719766</v>
      </c>
      <c r="M25029" s="57">
        <f t="shared" si="1958"/>
        <v>215.41013248719767</v>
      </c>
    </row>
    <row r="25030" spans="1:13">
      <c r="A25030" s="25">
        <v>1285.52</v>
      </c>
      <c r="B25030" s="206">
        <v>53.706397729999999</v>
      </c>
      <c r="C25030" s="206">
        <v>1.397616639</v>
      </c>
      <c r="D25030" s="206">
        <v>32.127967740000003</v>
      </c>
      <c r="E25030" s="206">
        <v>6.7154040779999997E-5</v>
      </c>
      <c r="F25030" s="206">
        <v>0.6436948669</v>
      </c>
      <c r="G25030" s="206">
        <v>181.88985360000001</v>
      </c>
      <c r="H25030" s="47">
        <v>5.0509308039999997E-3</v>
      </c>
      <c r="I25030" s="207">
        <f t="shared" si="1956"/>
        <v>2.3377531732050213E-5</v>
      </c>
      <c r="J25030" s="47">
        <f t="shared" si="1955"/>
        <v>269.76559772994079</v>
      </c>
      <c r="K25030" s="47">
        <f t="shared" si="1959"/>
        <v>216.0591999999408</v>
      </c>
      <c r="L25030" s="57">
        <f t="shared" si="1957"/>
        <v>269.77064866074477</v>
      </c>
      <c r="M25030" s="57">
        <f t="shared" si="1958"/>
        <v>216.06425093074481</v>
      </c>
    </row>
    <row r="25031" spans="1:13">
      <c r="A25031" s="25">
        <v>1285.616</v>
      </c>
      <c r="B25031" s="206">
        <v>53.715110430000003</v>
      </c>
      <c r="C25031" s="206">
        <v>1.3972800750000001</v>
      </c>
      <c r="D25031" s="206">
        <v>32.13629315</v>
      </c>
      <c r="E25031" s="206">
        <v>6.8743213830000001E-5</v>
      </c>
      <c r="F25031" s="206">
        <v>7.3580376970000003</v>
      </c>
      <c r="G25031" s="206">
        <v>181.90402739999999</v>
      </c>
      <c r="H25031" s="47">
        <v>5.0642511739999998E-3</v>
      </c>
      <c r="I25031" s="207">
        <f t="shared" si="1956"/>
        <v>2.2730470172469071E-5</v>
      </c>
      <c r="J25031" s="47">
        <f t="shared" si="1955"/>
        <v>276.51081749521381</v>
      </c>
      <c r="K25031" s="47">
        <f t="shared" si="1959"/>
        <v>222.79570706521383</v>
      </c>
      <c r="L25031" s="57">
        <f t="shared" si="1957"/>
        <v>276.51588174638783</v>
      </c>
      <c r="M25031" s="57">
        <f t="shared" si="1958"/>
        <v>222.80077131638782</v>
      </c>
    </row>
    <row r="25032" spans="1:13">
      <c r="A25032" s="25">
        <v>1285.712</v>
      </c>
      <c r="B25032" s="206">
        <v>53.724064259999999</v>
      </c>
      <c r="C25032" s="206">
        <v>1.396804272</v>
      </c>
      <c r="D25032" s="206">
        <v>32.145428500000001</v>
      </c>
      <c r="E25032" s="206">
        <v>7.1892158480000006E-5</v>
      </c>
      <c r="F25032" s="206">
        <v>32.358138250000003</v>
      </c>
      <c r="G25032" s="206">
        <v>181.9036941</v>
      </c>
      <c r="H25032" s="47">
        <v>5.0776045630000002E-3</v>
      </c>
      <c r="I25032" s="207">
        <f t="shared" si="1956"/>
        <v>2.0490394648697441E-5</v>
      </c>
      <c r="J25032" s="47">
        <f t="shared" si="1955"/>
        <v>301.5282012741585</v>
      </c>
      <c r="K25032" s="47">
        <f t="shared" si="1959"/>
        <v>247.80413701415847</v>
      </c>
      <c r="L25032" s="57">
        <f t="shared" si="1957"/>
        <v>301.53327887872149</v>
      </c>
      <c r="M25032" s="57">
        <f t="shared" si="1958"/>
        <v>247.80921461872148</v>
      </c>
    </row>
    <row r="25033" spans="1:13">
      <c r="A25033" s="25">
        <v>1285.808</v>
      </c>
      <c r="B25033" s="206">
        <v>53.736787710000002</v>
      </c>
      <c r="C25033" s="206">
        <v>1.396387067</v>
      </c>
      <c r="D25033" s="206">
        <v>32.156543730000003</v>
      </c>
      <c r="E25033" s="206">
        <v>7.328467935E-5</v>
      </c>
      <c r="F25033" s="206">
        <v>56.53399795</v>
      </c>
      <c r="G25033" s="206">
        <v>181.90946529999999</v>
      </c>
      <c r="H25033" s="47">
        <v>5.0909910469999998E-3</v>
      </c>
      <c r="I25033" s="207">
        <f t="shared" si="1956"/>
        <v>1.8717121942587281E-5</v>
      </c>
      <c r="J25033" s="47">
        <f t="shared" si="1955"/>
        <v>325.73325504167934</v>
      </c>
      <c r="K25033" s="47">
        <f t="shared" si="1959"/>
        <v>271.99646733167936</v>
      </c>
      <c r="L25033" s="57">
        <f t="shared" si="1957"/>
        <v>325.73834603272633</v>
      </c>
      <c r="M25033" s="57">
        <f t="shared" si="1958"/>
        <v>272.00155832272634</v>
      </c>
    </row>
    <row r="25034" spans="1:13">
      <c r="A25034" s="25">
        <v>1285.904</v>
      </c>
      <c r="B25034" s="206">
        <v>53.761208799999999</v>
      </c>
      <c r="C25034" s="206">
        <v>1.3962523760000001</v>
      </c>
      <c r="D25034" s="206">
        <v>32.173315809999998</v>
      </c>
      <c r="E25034" s="206">
        <v>7.1014841960000005E-5</v>
      </c>
      <c r="F25034" s="206">
        <v>47.393219070000001</v>
      </c>
      <c r="G25034" s="206">
        <v>181.944681</v>
      </c>
      <c r="H25034" s="47">
        <v>5.104410702E-3</v>
      </c>
      <c r="I25034" s="207">
        <f t="shared" si="1956"/>
        <v>1.9415231362922384E-5</v>
      </c>
      <c r="J25034" s="47">
        <f t="shared" si="1955"/>
        <v>316.66874807084196</v>
      </c>
      <c r="K25034" s="47">
        <f t="shared" si="1959"/>
        <v>262.90753927084199</v>
      </c>
      <c r="L25034" s="57">
        <f t="shared" si="1957"/>
        <v>316.67385248154397</v>
      </c>
      <c r="M25034" s="57">
        <f t="shared" si="1958"/>
        <v>262.91264368154401</v>
      </c>
    </row>
    <row r="25035" spans="1:13">
      <c r="A25035" s="25">
        <v>1286</v>
      </c>
      <c r="B25035" s="206">
        <v>53.792069820000002</v>
      </c>
      <c r="C25035" s="206">
        <v>1.3961398229999999</v>
      </c>
      <c r="D25035" s="206">
        <v>32.193842140000001</v>
      </c>
      <c r="E25035" s="206">
        <v>6.975069343E-5</v>
      </c>
      <c r="F25035" s="206">
        <v>45.337431369999997</v>
      </c>
      <c r="G25035" s="206">
        <v>181.98219760000001</v>
      </c>
      <c r="H25035" s="47">
        <v>5.117863605E-3</v>
      </c>
      <c r="I25035" s="207">
        <f t="shared" si="1956"/>
        <v>1.9615460766304412E-5</v>
      </c>
      <c r="J25035" s="47">
        <f t="shared" si="1955"/>
        <v>314.70175050369346</v>
      </c>
      <c r="K25035" s="47">
        <f t="shared" si="1959"/>
        <v>260.90968068369341</v>
      </c>
      <c r="L25035" s="57">
        <f t="shared" si="1957"/>
        <v>314.70686836729845</v>
      </c>
      <c r="M25035" s="57">
        <f t="shared" si="1958"/>
        <v>260.9147985472984</v>
      </c>
    </row>
    <row r="25036" spans="1:13">
      <c r="A25036" s="25">
        <v>1286.096</v>
      </c>
      <c r="B25036" s="206">
        <v>53.818925450000002</v>
      </c>
      <c r="C25036" s="206">
        <v>1.3956268949999999</v>
      </c>
      <c r="D25036" s="206">
        <v>32.21389224</v>
      </c>
      <c r="E25036" s="206">
        <v>7.4756241140000004E-5</v>
      </c>
      <c r="F25036" s="206">
        <v>55.451295930000001</v>
      </c>
      <c r="G25036" s="206">
        <v>181.97795780000001</v>
      </c>
      <c r="H25036" s="47">
        <v>5.131349833E-3</v>
      </c>
      <c r="I25036" s="207">
        <f t="shared" si="1956"/>
        <v>1.8932156323844475E-5</v>
      </c>
      <c r="J25036" s="47">
        <f t="shared" si="1955"/>
        <v>324.85777307124113</v>
      </c>
      <c r="K25036" s="47">
        <f t="shared" si="1959"/>
        <v>271.03884762124119</v>
      </c>
      <c r="L25036" s="57">
        <f t="shared" si="1957"/>
        <v>324.86290442107412</v>
      </c>
      <c r="M25036" s="57">
        <f t="shared" si="1958"/>
        <v>271.04397897107418</v>
      </c>
    </row>
    <row r="25037" spans="1:13">
      <c r="A25037" s="25">
        <v>1286.192</v>
      </c>
      <c r="B25037" s="206">
        <v>53.8565051</v>
      </c>
      <c r="C25037" s="206">
        <v>1.3951156600000001</v>
      </c>
      <c r="D25037" s="206">
        <v>32.240360029999998</v>
      </c>
      <c r="E25037" s="206">
        <v>8.0196620580000002E-5</v>
      </c>
      <c r="F25037" s="206">
        <v>33.72998372</v>
      </c>
      <c r="G25037" s="206">
        <v>181.9739032</v>
      </c>
      <c r="H25037" s="47">
        <v>5.1448694630000001E-3</v>
      </c>
      <c r="I25037" s="207">
        <f t="shared" si="1956"/>
        <v>2.0633997594155975E-5</v>
      </c>
      <c r="J25037" s="47">
        <f t="shared" si="1955"/>
        <v>303.19594790662057</v>
      </c>
      <c r="K25037" s="47">
        <f t="shared" si="1959"/>
        <v>249.33944280662058</v>
      </c>
      <c r="L25037" s="57">
        <f t="shared" si="1957"/>
        <v>303.20109277608356</v>
      </c>
      <c r="M25037" s="57">
        <f t="shared" si="1958"/>
        <v>249.34458767608359</v>
      </c>
    </row>
    <row r="25038" spans="1:13">
      <c r="A25038" s="25">
        <v>1286.288</v>
      </c>
      <c r="B25038" s="206">
        <v>53.910921989999999</v>
      </c>
      <c r="C25038" s="206">
        <v>1.394886563</v>
      </c>
      <c r="D25038" s="206">
        <v>32.275556559999998</v>
      </c>
      <c r="E25038" s="206">
        <v>8.1228546260000005E-5</v>
      </c>
      <c r="F25038" s="206">
        <v>10.94036086</v>
      </c>
      <c r="G25038" s="206">
        <v>181.9992718</v>
      </c>
      <c r="H25038" s="47">
        <v>5.1584225730000001E-3</v>
      </c>
      <c r="I25038" s="207">
        <f t="shared" si="1956"/>
        <v>2.2763421732844782E-5</v>
      </c>
      <c r="J25038" s="47">
        <f t="shared" si="1955"/>
        <v>280.52107900154624</v>
      </c>
      <c r="K25038" s="47">
        <f t="shared" si="1959"/>
        <v>226.61015701154625</v>
      </c>
      <c r="L25038" s="57">
        <f t="shared" si="1957"/>
        <v>280.52623742411924</v>
      </c>
      <c r="M25038" s="57">
        <f t="shared" si="1958"/>
        <v>226.61531543411925</v>
      </c>
    </row>
    <row r="25039" spans="1:13">
      <c r="A25039" s="25">
        <v>1286.384</v>
      </c>
      <c r="B25039" s="206">
        <v>53.95087951</v>
      </c>
      <c r="C25039" s="206">
        <v>1.3942814619999999</v>
      </c>
      <c r="D25039" s="206">
        <v>32.303986219999999</v>
      </c>
      <c r="E25039" s="206">
        <v>8.5545233990000005E-5</v>
      </c>
      <c r="F25039" s="206">
        <v>82.849883180000006</v>
      </c>
      <c r="G25039" s="206">
        <v>181.98530869999999</v>
      </c>
      <c r="H25039" s="47">
        <v>5.1720092390000003E-3</v>
      </c>
      <c r="I25039" s="207">
        <f t="shared" si="1956"/>
        <v>1.7324717184268863E-5</v>
      </c>
      <c r="J25039" s="47">
        <f t="shared" si="1955"/>
        <v>352.48442461723403</v>
      </c>
      <c r="K25039" s="47">
        <f t="shared" si="1959"/>
        <v>298.53354510723398</v>
      </c>
      <c r="L25039" s="57">
        <f t="shared" si="1957"/>
        <v>352.48959662647303</v>
      </c>
      <c r="M25039" s="57">
        <f t="shared" si="1958"/>
        <v>298.53871711647298</v>
      </c>
    </row>
    <row r="25040" spans="1:13">
      <c r="A25040" s="25">
        <v>1286.48</v>
      </c>
      <c r="B25040" s="206">
        <v>53.920312610000003</v>
      </c>
      <c r="C25040" s="206">
        <v>1.3919918870000001</v>
      </c>
      <c r="D25040" s="206">
        <v>32.299141859999999</v>
      </c>
      <c r="E25040" s="206">
        <v>9.7458898429999993E-5</v>
      </c>
      <c r="F25040" s="206">
        <v>929.08156029999998</v>
      </c>
      <c r="G25040" s="206">
        <v>181.79475439999999</v>
      </c>
      <c r="H25040" s="47">
        <v>5.1856295400000002E-3</v>
      </c>
      <c r="I25040" s="207">
        <f t="shared" si="1956"/>
        <v>4.5306452717001471E-6</v>
      </c>
      <c r="J25040" s="47">
        <f t="shared" si="1955"/>
        <v>1198.4878585158986</v>
      </c>
      <c r="K25040" s="47">
        <f t="shared" si="1959"/>
        <v>1144.5675459058984</v>
      </c>
      <c r="L25040" s="57">
        <f t="shared" si="1957"/>
        <v>1198.4930441454385</v>
      </c>
      <c r="M25040" s="57">
        <f t="shared" si="1958"/>
        <v>1144.5727315354384</v>
      </c>
    </row>
    <row r="25041" spans="1:13">
      <c r="A25041" s="25">
        <v>1286.576</v>
      </c>
      <c r="B25041" s="206">
        <v>53.679293780000002</v>
      </c>
      <c r="C25041" s="206">
        <v>1.3845562389999999</v>
      </c>
      <c r="D25041" s="206">
        <v>32.195485580000003</v>
      </c>
      <c r="E25041" s="206">
        <v>1.3966141289999999E-4</v>
      </c>
      <c r="F25041" s="206">
        <v>3985.1311040000001</v>
      </c>
      <c r="G25041" s="206">
        <v>181.06478469999999</v>
      </c>
      <c r="H25041" s="47">
        <v>5.1992835529999998E-3</v>
      </c>
      <c r="I25041" s="207">
        <f t="shared" si="1956"/>
        <v>1.2379906609584189E-6</v>
      </c>
      <c r="J25041" s="47">
        <f t="shared" si="1955"/>
        <v>4253.4553639604128</v>
      </c>
      <c r="K25041" s="47">
        <f t="shared" si="1959"/>
        <v>4199.7760701804127</v>
      </c>
      <c r="L25041" s="57">
        <f t="shared" si="1957"/>
        <v>4253.4605632439661</v>
      </c>
      <c r="M25041" s="57">
        <f t="shared" si="1958"/>
        <v>4199.7812694639661</v>
      </c>
    </row>
    <row r="25042" spans="1:13">
      <c r="A25042" s="25">
        <v>1286.672</v>
      </c>
      <c r="B25042" s="206">
        <v>53.461755699999998</v>
      </c>
      <c r="C25042" s="206">
        <v>1.3778974399999999</v>
      </c>
      <c r="D25042" s="206">
        <v>32.10157092</v>
      </c>
      <c r="E25042" s="206">
        <v>1.8491048099999999E-4</v>
      </c>
      <c r="F25042" s="206">
        <v>6475.0655159999997</v>
      </c>
      <c r="G25042" s="206">
        <v>180.4164002</v>
      </c>
      <c r="H25042" s="47">
        <v>5.2129713550000002E-3</v>
      </c>
      <c r="I25042" s="207">
        <f t="shared" si="1956"/>
        <v>7.7933940879446186E-7</v>
      </c>
      <c r="J25042" s="47">
        <f t="shared" si="1955"/>
        <v>6742.42332517048</v>
      </c>
      <c r="K25042" s="47">
        <f t="shared" si="1959"/>
        <v>6688.9615694704808</v>
      </c>
      <c r="L25042" s="57">
        <f t="shared" si="1957"/>
        <v>6742.4285381418349</v>
      </c>
      <c r="M25042" s="57">
        <f t="shared" si="1958"/>
        <v>6688.9667824418357</v>
      </c>
    </row>
    <row r="25043" spans="1:13">
      <c r="A25043" s="25">
        <v>1286.768</v>
      </c>
      <c r="B25043" s="206">
        <v>53.708935320000002</v>
      </c>
      <c r="C25043" s="206">
        <v>1.3831541439999999</v>
      </c>
      <c r="D25043" s="206">
        <v>32.223127320000003</v>
      </c>
      <c r="E25043" s="206">
        <v>1.5848254020000001E-4</v>
      </c>
      <c r="F25043" s="206">
        <v>3985.130502</v>
      </c>
      <c r="G25043" s="206">
        <v>181.016865</v>
      </c>
      <c r="H25043" s="47">
        <v>5.2266930269999996E-3</v>
      </c>
      <c r="I25043" s="207">
        <f t="shared" si="1956"/>
        <v>1.2445236714482802E-6</v>
      </c>
      <c r="J25043" s="47">
        <f t="shared" si="1955"/>
        <v>4253.4627422665399</v>
      </c>
      <c r="K25043" s="47">
        <f t="shared" si="1959"/>
        <v>4199.75380694654</v>
      </c>
      <c r="L25043" s="57">
        <f t="shared" si="1957"/>
        <v>4253.4679689595669</v>
      </c>
      <c r="M25043" s="57">
        <f t="shared" si="1958"/>
        <v>4199.759033639567</v>
      </c>
    </row>
    <row r="25044" spans="1:13">
      <c r="A25044" s="25">
        <v>1286.864</v>
      </c>
      <c r="B25044" s="206">
        <v>54.032434790000003</v>
      </c>
      <c r="C25044" s="206">
        <v>1.3906058320000001</v>
      </c>
      <c r="D25044" s="206">
        <v>32.379128440000002</v>
      </c>
      <c r="E25044" s="206">
        <v>1.090576167E-4</v>
      </c>
      <c r="F25044" s="206">
        <v>929.05404810000005</v>
      </c>
      <c r="G25044" s="206">
        <v>181.84717000000001</v>
      </c>
      <c r="H25044" s="47">
        <v>5.2404486449999996E-3</v>
      </c>
      <c r="I25044" s="207">
        <f t="shared" si="1956"/>
        <v>4.5781262596566681E-6</v>
      </c>
      <c r="J25044" s="47">
        <f t="shared" si="1955"/>
        <v>1198.7034962196167</v>
      </c>
      <c r="K25044" s="47">
        <f t="shared" si="1959"/>
        <v>1144.6710614296167</v>
      </c>
      <c r="L25044" s="57">
        <f t="shared" si="1957"/>
        <v>1198.7087366682617</v>
      </c>
      <c r="M25044" s="57">
        <f t="shared" si="1958"/>
        <v>1144.6763018782617</v>
      </c>
    </row>
    <row r="25045" spans="1:13">
      <c r="A25045" s="25">
        <v>1286.96</v>
      </c>
      <c r="B25045" s="206">
        <v>54.13719382</v>
      </c>
      <c r="C25045" s="206">
        <v>1.392809959</v>
      </c>
      <c r="D25045" s="206">
        <v>32.431861959999999</v>
      </c>
      <c r="E25045" s="206">
        <v>9.0113199220000003E-5</v>
      </c>
      <c r="F25045" s="206">
        <v>82.253543680000007</v>
      </c>
      <c r="G25045" s="206">
        <v>182.12745709999999</v>
      </c>
      <c r="H25045" s="47">
        <v>5.2542382869999998E-3</v>
      </c>
      <c r="I25045" s="207">
        <f t="shared" si="1956"/>
        <v>1.7619506200854195E-5</v>
      </c>
      <c r="J25045" s="47">
        <f t="shared" si="1955"/>
        <v>352.34295663219916</v>
      </c>
      <c r="K25045" s="47">
        <f t="shared" si="1959"/>
        <v>298.20576281219923</v>
      </c>
      <c r="L25045" s="57">
        <f t="shared" si="1957"/>
        <v>352.34821087048618</v>
      </c>
      <c r="M25045" s="57">
        <f t="shared" si="1958"/>
        <v>298.21101705048625</v>
      </c>
    </row>
    <row r="25046" spans="1:13">
      <c r="A25046" s="25">
        <v>1287.056</v>
      </c>
      <c r="B25046" s="206">
        <v>54.10822589</v>
      </c>
      <c r="C25046" s="206">
        <v>1.39183229</v>
      </c>
      <c r="D25046" s="206">
        <v>32.42115355</v>
      </c>
      <c r="E25046" s="206">
        <v>1.04544939E-4</v>
      </c>
      <c r="F25046" s="206">
        <v>5.1542587160000002</v>
      </c>
      <c r="G25046" s="206">
        <v>182.07425420000001</v>
      </c>
      <c r="H25046" s="47">
        <v>5.2680620329999999E-3</v>
      </c>
      <c r="I25046" s="207">
        <f t="shared" si="1956"/>
        <v>2.3832898216123375E-5</v>
      </c>
      <c r="J25046" s="47">
        <f t="shared" si="1955"/>
        <v>275.14982919093904</v>
      </c>
      <c r="K25046" s="47">
        <f t="shared" si="1959"/>
        <v>221.04160330093902</v>
      </c>
      <c r="L25046" s="57">
        <f t="shared" si="1957"/>
        <v>275.15509725297204</v>
      </c>
      <c r="M25046" s="57">
        <f t="shared" si="1958"/>
        <v>221.04687136297201</v>
      </c>
    </row>
    <row r="25047" spans="1:13">
      <c r="A25047" s="25">
        <v>1287.152</v>
      </c>
      <c r="B25047" s="206">
        <v>53.920128579999997</v>
      </c>
      <c r="C25047" s="206">
        <v>1.3869367509999999</v>
      </c>
      <c r="D25047" s="206">
        <v>32.335412599999998</v>
      </c>
      <c r="E25047" s="206">
        <v>1.8341475149999999E-4</v>
      </c>
      <c r="F25047" s="206">
        <v>10.378697150000001</v>
      </c>
      <c r="G25047" s="206">
        <v>181.61027569999999</v>
      </c>
      <c r="H25047" s="47">
        <v>5.2819199609999996E-3</v>
      </c>
      <c r="I25047" s="207">
        <f t="shared" si="1956"/>
        <v>2.3401199449672166E-5</v>
      </c>
      <c r="J25047" s="47">
        <f t="shared" si="1955"/>
        <v>279.63163419575153</v>
      </c>
      <c r="K25047" s="47">
        <f t="shared" si="1959"/>
        <v>225.71150561575149</v>
      </c>
      <c r="L25047" s="57">
        <f t="shared" si="1957"/>
        <v>279.63691611571255</v>
      </c>
      <c r="M25047" s="57">
        <f t="shared" si="1958"/>
        <v>225.71678753571248</v>
      </c>
    </row>
    <row r="25048" spans="1:13">
      <c r="A25048" s="25">
        <v>1287.248</v>
      </c>
      <c r="B25048" s="206">
        <v>53.735270880000002</v>
      </c>
      <c r="C25048" s="206">
        <v>1.3820918289999999</v>
      </c>
      <c r="D25048" s="206">
        <v>32.25115761</v>
      </c>
      <c r="E25048" s="206">
        <v>2.6155716970000003E-4</v>
      </c>
      <c r="F25048" s="206">
        <v>16.988843230000001</v>
      </c>
      <c r="G25048" s="206">
        <v>181.15171090000001</v>
      </c>
      <c r="H25048" s="47">
        <v>5.2958121499999998E-3</v>
      </c>
      <c r="I25048" s="207">
        <f t="shared" si="1956"/>
        <v>2.2849028199583694E-5</v>
      </c>
      <c r="J25048" s="47">
        <f t="shared" si="1955"/>
        <v>285.50933600616969</v>
      </c>
      <c r="K25048" s="47">
        <f t="shared" si="1959"/>
        <v>231.77406512616972</v>
      </c>
      <c r="L25048" s="57">
        <f t="shared" si="1957"/>
        <v>285.51463181831969</v>
      </c>
      <c r="M25048" s="57">
        <f t="shared" si="1958"/>
        <v>231.77936093831971</v>
      </c>
    </row>
    <row r="25049" spans="1:13">
      <c r="A25049" s="25">
        <v>1287.3440000000001</v>
      </c>
      <c r="B25049" s="206">
        <v>53.858990259999999</v>
      </c>
      <c r="C25049" s="206">
        <v>1.3849250239999999</v>
      </c>
      <c r="D25049" s="206">
        <v>32.311851779999998</v>
      </c>
      <c r="E25049" s="206">
        <v>2.0922947509999999E-4</v>
      </c>
      <c r="F25049" s="206">
        <v>12.516515119999999</v>
      </c>
      <c r="G25049" s="206">
        <v>181.49835630000001</v>
      </c>
      <c r="H25049" s="47">
        <v>5.3097386789999999E-3</v>
      </c>
      <c r="I25049" s="207">
        <f t="shared" si="1956"/>
        <v>2.3317796176182255E-5</v>
      </c>
      <c r="J25049" s="47">
        <f t="shared" si="1955"/>
        <v>281.57084771347513</v>
      </c>
      <c r="K25049" s="47">
        <f t="shared" si="1959"/>
        <v>227.71185745347509</v>
      </c>
      <c r="L25049" s="57">
        <f t="shared" si="1957"/>
        <v>281.57615745215412</v>
      </c>
      <c r="M25049" s="57">
        <f t="shared" si="1958"/>
        <v>227.71716719215408</v>
      </c>
    </row>
    <row r="25050" spans="1:13">
      <c r="A25050" s="25">
        <v>1287.44</v>
      </c>
      <c r="B25050" s="206">
        <v>54.087103599999999</v>
      </c>
      <c r="C25050" s="206">
        <v>1.3903922879999999</v>
      </c>
      <c r="D25050" s="206">
        <v>32.421837510000003</v>
      </c>
      <c r="E25050" s="206">
        <v>1.117112418E-4</v>
      </c>
      <c r="F25050" s="206">
        <v>11.75684847</v>
      </c>
      <c r="G25050" s="206">
        <v>182.1210672</v>
      </c>
      <c r="H25050" s="47">
        <v>5.3236996280000004E-3</v>
      </c>
      <c r="I25050" s="207">
        <f t="shared" si="1956"/>
        <v>2.3381323794672032E-5</v>
      </c>
      <c r="J25050" s="47">
        <f t="shared" si="1955"/>
        <v>281.7773607792418</v>
      </c>
      <c r="K25050" s="47">
        <f t="shared" si="1959"/>
        <v>227.6902571792418</v>
      </c>
      <c r="L25050" s="57">
        <f t="shared" si="1957"/>
        <v>281.78268447886978</v>
      </c>
      <c r="M25050" s="57">
        <f t="shared" si="1958"/>
        <v>227.69558087886981</v>
      </c>
    </row>
    <row r="25051" spans="1:13">
      <c r="A25051" s="25">
        <v>1287.5360000000001</v>
      </c>
      <c r="B25051" s="206">
        <v>54.182599140000001</v>
      </c>
      <c r="C25051" s="206">
        <v>1.3927175089999999</v>
      </c>
      <c r="D25051" s="206">
        <v>32.468774269999997</v>
      </c>
      <c r="E25051" s="206">
        <v>6.7773566439999997E-5</v>
      </c>
      <c r="F25051" s="206">
        <v>15.399695639999999</v>
      </c>
      <c r="G25051" s="206">
        <v>182.41426419999999</v>
      </c>
      <c r="H25051" s="47">
        <v>5.3376950750000001E-3</v>
      </c>
      <c r="I25051" s="207">
        <f t="shared" si="1956"/>
        <v>2.3039529981393736E-5</v>
      </c>
      <c r="J25051" s="47">
        <f t="shared" si="1955"/>
        <v>285.85811853256644</v>
      </c>
      <c r="K25051" s="47">
        <f t="shared" si="1959"/>
        <v>231.67551939256643</v>
      </c>
      <c r="L25051" s="57">
        <f t="shared" si="1957"/>
        <v>285.86345622764145</v>
      </c>
      <c r="M25051" s="57">
        <f t="shared" si="1958"/>
        <v>231.68085708764144</v>
      </c>
    </row>
    <row r="25052" spans="1:13">
      <c r="A25052" s="25">
        <v>1287.6320000000001</v>
      </c>
      <c r="B25052" s="206">
        <v>54.182463040000002</v>
      </c>
      <c r="C25052" s="206">
        <v>1.3930502769999999</v>
      </c>
      <c r="D25052" s="206">
        <v>32.468566889999998</v>
      </c>
      <c r="E25052" s="206">
        <v>5.831418828E-5</v>
      </c>
      <c r="F25052" s="206">
        <v>9.3540046859999997</v>
      </c>
      <c r="G25052" s="206">
        <v>182.4986121</v>
      </c>
      <c r="H25052" s="47">
        <v>5.3517251009999999E-3</v>
      </c>
      <c r="I25052" s="207">
        <f t="shared" si="1956"/>
        <v>2.3710173809751132E-5</v>
      </c>
      <c r="J25052" s="47">
        <f t="shared" si="1955"/>
        <v>279.8967553071883</v>
      </c>
      <c r="K25052" s="47">
        <f t="shared" si="1959"/>
        <v>225.71429226718828</v>
      </c>
      <c r="L25052" s="57">
        <f t="shared" si="1957"/>
        <v>279.90210703228928</v>
      </c>
      <c r="M25052" s="57">
        <f t="shared" si="1958"/>
        <v>225.71964399228929</v>
      </c>
    </row>
    <row r="25053" spans="1:13">
      <c r="A25053" s="25">
        <v>1287.7280000000001</v>
      </c>
      <c r="B25053" s="206">
        <v>54.142480200000001</v>
      </c>
      <c r="C25053" s="206">
        <v>1.3928954389999999</v>
      </c>
      <c r="D25053" s="206">
        <v>32.446901609999998</v>
      </c>
      <c r="E25053" s="206">
        <v>5.7150451280000002E-5</v>
      </c>
      <c r="F25053" s="206">
        <v>2.1792227899999999</v>
      </c>
      <c r="G25053" s="206">
        <v>182.53186650000001</v>
      </c>
      <c r="H25053" s="47">
        <v>5.365789785E-3</v>
      </c>
      <c r="I25053" s="207">
        <f t="shared" si="1956"/>
        <v>2.4551666075323937E-5</v>
      </c>
      <c r="J25053" s="47">
        <f t="shared" si="1955"/>
        <v>272.69342368945127</v>
      </c>
      <c r="K25053" s="47">
        <f t="shared" si="1959"/>
        <v>218.5509434894513</v>
      </c>
      <c r="L25053" s="57">
        <f t="shared" si="1957"/>
        <v>272.69878947923627</v>
      </c>
      <c r="M25053" s="57">
        <f t="shared" si="1958"/>
        <v>218.5563092792363</v>
      </c>
    </row>
    <row r="25054" spans="1:13">
      <c r="A25054" s="25">
        <v>1287.8240000000001</v>
      </c>
      <c r="B25054" s="206">
        <v>54.078341219999999</v>
      </c>
      <c r="C25054" s="206">
        <v>1.3924548999999999</v>
      </c>
      <c r="D25054" s="206">
        <v>32.41212479</v>
      </c>
      <c r="E25054" s="206">
        <v>6.0944398300000002E-5</v>
      </c>
      <c r="F25054" s="206">
        <v>0.20097146169999999</v>
      </c>
      <c r="G25054" s="206">
        <v>182.53515150000001</v>
      </c>
      <c r="H25054" s="47">
        <v>5.3798892079999997E-3</v>
      </c>
      <c r="I25054" s="207">
        <f t="shared" si="1956"/>
        <v>2.4844694914047748E-5</v>
      </c>
      <c r="J25054" s="47">
        <f t="shared" si="1955"/>
        <v>270.61910481609829</v>
      </c>
      <c r="K25054" s="47">
        <f t="shared" si="1959"/>
        <v>216.54076359609832</v>
      </c>
      <c r="L25054" s="57">
        <f t="shared" si="1957"/>
        <v>270.62448470530626</v>
      </c>
      <c r="M25054" s="57">
        <f t="shared" si="1958"/>
        <v>216.54614348530632</v>
      </c>
    </row>
    <row r="25055" spans="1:13">
      <c r="A25055" s="25">
        <v>1287.92</v>
      </c>
      <c r="B25055" s="206">
        <v>53.97199474</v>
      </c>
      <c r="C25055" s="206">
        <v>1.391025052</v>
      </c>
      <c r="D25055" s="206">
        <v>32.356898710000003</v>
      </c>
      <c r="E25055" s="206">
        <v>8.2415538729999999E-5</v>
      </c>
      <c r="F25055" s="206">
        <v>0.26215261099999998</v>
      </c>
      <c r="G25055" s="206">
        <v>182.4345175</v>
      </c>
      <c r="H25055" s="47">
        <v>5.3940234480000003E-3</v>
      </c>
      <c r="I25055" s="207">
        <f t="shared" si="1956"/>
        <v>2.4921026197056095E-5</v>
      </c>
      <c r="J25055" s="47">
        <f t="shared" si="1955"/>
        <v>270.41667102853876</v>
      </c>
      <c r="K25055" s="47">
        <f t="shared" si="1959"/>
        <v>216.44467628853874</v>
      </c>
      <c r="L25055" s="57">
        <f t="shared" si="1957"/>
        <v>270.42206505198675</v>
      </c>
      <c r="M25055" s="57">
        <f t="shared" si="1958"/>
        <v>216.45007031198674</v>
      </c>
    </row>
    <row r="25056" spans="1:13">
      <c r="A25056" s="25">
        <v>1288.0160000000001</v>
      </c>
      <c r="B25056" s="206">
        <v>53.745266119999997</v>
      </c>
      <c r="C25056" s="206">
        <v>1.3866385699999999</v>
      </c>
      <c r="D25056" s="206">
        <v>32.244629529999997</v>
      </c>
      <c r="E25056" s="206">
        <v>1.545826342E-4</v>
      </c>
      <c r="F25056" s="206">
        <v>2.9034319040000001</v>
      </c>
      <c r="G25056" s="206">
        <v>182.02285069999999</v>
      </c>
      <c r="H25056" s="47">
        <v>5.4081925869999999E-3</v>
      </c>
      <c r="I25056" s="207">
        <f t="shared" si="1956"/>
        <v>2.474491841826057E-5</v>
      </c>
      <c r="J25056" s="47">
        <f t="shared" si="1955"/>
        <v>272.30297140663419</v>
      </c>
      <c r="K25056" s="47">
        <f t="shared" si="1959"/>
        <v>218.55770528663419</v>
      </c>
      <c r="L25056" s="57">
        <f t="shared" si="1957"/>
        <v>272.30837959922121</v>
      </c>
      <c r="M25056" s="57">
        <f t="shared" si="1958"/>
        <v>218.56311347922119</v>
      </c>
    </row>
    <row r="25057" spans="1:13">
      <c r="A25057" s="25">
        <v>1288.1120000000001</v>
      </c>
      <c r="B25057" s="206">
        <v>53.315749310000001</v>
      </c>
      <c r="C25057" s="206">
        <v>1.3772302300000001</v>
      </c>
      <c r="D25057" s="206">
        <v>32.037302529999998</v>
      </c>
      <c r="E25057" s="206">
        <v>3.0909620700000001E-4</v>
      </c>
      <c r="F25057" s="206">
        <v>12.680044730000001</v>
      </c>
      <c r="G25057" s="206">
        <v>181.0821483</v>
      </c>
      <c r="H25057" s="47">
        <v>5.4223967060000001E-3</v>
      </c>
      <c r="I25057" s="207">
        <f t="shared" si="1956"/>
        <v>2.3868595294925295E-5</v>
      </c>
      <c r="J25057" s="47">
        <f t="shared" si="1955"/>
        <v>280.49278419620703</v>
      </c>
      <c r="K25057" s="47">
        <f t="shared" si="1959"/>
        <v>227.177034886207</v>
      </c>
      <c r="L25057" s="57">
        <f t="shared" si="1957"/>
        <v>280.49820659291305</v>
      </c>
      <c r="M25057" s="57">
        <f t="shared" si="1958"/>
        <v>227.18245728291299</v>
      </c>
    </row>
    <row r="25058" spans="1:13">
      <c r="A25058" s="25">
        <v>1288.2080000000001</v>
      </c>
      <c r="B25058" s="206">
        <v>52.938832380000001</v>
      </c>
      <c r="C25058" s="206">
        <v>1.3689458370000001</v>
      </c>
      <c r="D25058" s="206">
        <v>31.855984589999998</v>
      </c>
      <c r="E25058" s="206">
        <v>4.4050383170000002E-4</v>
      </c>
      <c r="F25058" s="206">
        <v>23.16532359</v>
      </c>
      <c r="G25058" s="206">
        <v>180.25938790000001</v>
      </c>
      <c r="H25058" s="47">
        <v>5.4366358829999999E-3</v>
      </c>
      <c r="I25058" s="207">
        <f t="shared" si="1956"/>
        <v>2.2973310752252783E-5</v>
      </c>
      <c r="J25058" s="47">
        <f t="shared" si="1955"/>
        <v>289.58891480083173</v>
      </c>
      <c r="K25058" s="47">
        <f t="shared" si="1959"/>
        <v>236.65008242083169</v>
      </c>
      <c r="L25058" s="57">
        <f t="shared" si="1957"/>
        <v>289.5943514367147</v>
      </c>
      <c r="M25058" s="57">
        <f t="shared" si="1958"/>
        <v>236.6555190567147</v>
      </c>
    </row>
    <row r="25059" spans="1:13">
      <c r="A25059" s="25">
        <v>1288.3040000000001</v>
      </c>
      <c r="B25059" s="206">
        <v>53.057586290000003</v>
      </c>
      <c r="C25059" s="206">
        <v>1.372595174</v>
      </c>
      <c r="D25059" s="206">
        <v>31.90942377</v>
      </c>
      <c r="E25059" s="206">
        <v>3.7246423879999999E-4</v>
      </c>
      <c r="F25059" s="206">
        <v>25.31229532</v>
      </c>
      <c r="G25059" s="206">
        <v>180.69323209999999</v>
      </c>
      <c r="H25059" s="47">
        <v>5.4509102010000003E-3</v>
      </c>
      <c r="I25059" s="207">
        <f t="shared" si="1956"/>
        <v>2.2779713358252206E-5</v>
      </c>
      <c r="J25059" s="47">
        <f t="shared" si="1955"/>
        <v>292.3455051182388</v>
      </c>
      <c r="K25059" s="47">
        <f t="shared" si="1959"/>
        <v>239.28791882823879</v>
      </c>
      <c r="L25059" s="57">
        <f t="shared" si="1957"/>
        <v>292.35095602843978</v>
      </c>
      <c r="M25059" s="57">
        <f t="shared" si="1958"/>
        <v>239.29336973843979</v>
      </c>
    </row>
    <row r="25060" spans="1:13">
      <c r="A25060" s="25">
        <v>1288.4000000000001</v>
      </c>
      <c r="B25060" s="206">
        <v>53.431091289999998</v>
      </c>
      <c r="C25060" s="206">
        <v>1.3819537180000001</v>
      </c>
      <c r="D25060" s="206">
        <v>32.085973180000003</v>
      </c>
      <c r="E25060" s="206">
        <v>2.132312131E-4</v>
      </c>
      <c r="F25060" s="206">
        <v>25.797007369999999</v>
      </c>
      <c r="G25060" s="206">
        <v>181.72800989999999</v>
      </c>
      <c r="H25060" s="47">
        <v>5.4652197410000004E-3</v>
      </c>
      <c r="I25060" s="207">
        <f t="shared" si="1956"/>
        <v>2.2677904219274925E-5</v>
      </c>
      <c r="J25060" s="47">
        <f t="shared" si="1955"/>
        <v>294.42424868921307</v>
      </c>
      <c r="K25060" s="47">
        <f t="shared" si="1959"/>
        <v>240.99315739921309</v>
      </c>
      <c r="L25060" s="57">
        <f t="shared" si="1957"/>
        <v>294.42971390895406</v>
      </c>
      <c r="M25060" s="57">
        <f t="shared" si="1958"/>
        <v>240.9986226189541</v>
      </c>
    </row>
    <row r="25061" spans="1:13">
      <c r="A25061" s="25">
        <v>1288.4960000000001</v>
      </c>
      <c r="B25061" s="206">
        <v>53.634823259999997</v>
      </c>
      <c r="C25061" s="206">
        <v>1.386291116</v>
      </c>
      <c r="D25061" s="206">
        <v>32.186932319999997</v>
      </c>
      <c r="E25061" s="206">
        <v>1.3785004900000001E-4</v>
      </c>
      <c r="F25061" s="206">
        <v>59.67823791</v>
      </c>
      <c r="G25061" s="206">
        <v>182.23406850000001</v>
      </c>
      <c r="H25061" s="47">
        <v>5.479564583E-3</v>
      </c>
      <c r="I25061" s="207">
        <f t="shared" si="1956"/>
        <v>1.9890561381384661E-5</v>
      </c>
      <c r="J25061" s="47">
        <f t="shared" si="1955"/>
        <v>329.12049095604903</v>
      </c>
      <c r="K25061" s="47">
        <f t="shared" si="1959"/>
        <v>275.48566769604901</v>
      </c>
      <c r="L25061" s="57">
        <f t="shared" si="1957"/>
        <v>329.12597052063205</v>
      </c>
      <c r="M25061" s="57">
        <f t="shared" si="1958"/>
        <v>275.49114726063203</v>
      </c>
    </row>
    <row r="25062" spans="1:13">
      <c r="A25062" s="25">
        <v>1288.5920000000001</v>
      </c>
      <c r="B25062" s="206">
        <v>53.672580269999997</v>
      </c>
      <c r="C25062" s="206">
        <v>1.3858219780000001</v>
      </c>
      <c r="D25062" s="206">
        <v>32.213617880000001</v>
      </c>
      <c r="E25062" s="206">
        <v>1.2950174159999999E-4</v>
      </c>
      <c r="F25062" s="206">
        <v>506.18480629999999</v>
      </c>
      <c r="G25062" s="206">
        <v>182.23389040000001</v>
      </c>
      <c r="H25062" s="47">
        <v>5.4939448090000004E-3</v>
      </c>
      <c r="I25062" s="207">
        <f t="shared" si="1956"/>
        <v>7.6091493349358259E-6</v>
      </c>
      <c r="J25062" s="47">
        <f t="shared" si="1955"/>
        <v>775.69084632974159</v>
      </c>
      <c r="K25062" s="47">
        <f t="shared" si="1959"/>
        <v>722.01826605974156</v>
      </c>
      <c r="L25062" s="57">
        <f t="shared" si="1957"/>
        <v>775.69634027455061</v>
      </c>
      <c r="M25062" s="57">
        <f t="shared" si="1958"/>
        <v>722.02376000455058</v>
      </c>
    </row>
    <row r="25063" spans="1:13">
      <c r="A25063" s="25">
        <v>1288.6880000000001</v>
      </c>
      <c r="B25063" s="206">
        <v>53.473548950000001</v>
      </c>
      <c r="C25063" s="206">
        <v>1.3791474770000001</v>
      </c>
      <c r="D25063" s="206">
        <v>32.131318640000003</v>
      </c>
      <c r="E25063" s="206">
        <v>1.915053672E-4</v>
      </c>
      <c r="F25063" s="206">
        <v>2143.9307779999999</v>
      </c>
      <c r="G25063" s="206">
        <v>181.57863069999999</v>
      </c>
      <c r="H25063" s="47">
        <v>5.5083605009999996E-3</v>
      </c>
      <c r="I25063" s="207">
        <f t="shared" si="1956"/>
        <v>2.3350206213325471E-6</v>
      </c>
      <c r="J25063" s="47">
        <f t="shared" si="1955"/>
        <v>2412.4936152723672</v>
      </c>
      <c r="K25063" s="47">
        <f t="shared" si="1959"/>
        <v>2359.0200663223668</v>
      </c>
      <c r="L25063" s="57">
        <f t="shared" si="1957"/>
        <v>2412.4991236328683</v>
      </c>
      <c r="M25063" s="57">
        <f t="shared" si="1958"/>
        <v>2359.025574682868</v>
      </c>
    </row>
    <row r="25064" spans="1:13">
      <c r="A25064" s="25">
        <v>1288.7840000000001</v>
      </c>
      <c r="B25064" s="206">
        <v>52.922867510000003</v>
      </c>
      <c r="C25064" s="206">
        <v>1.363638809</v>
      </c>
      <c r="D25064" s="206">
        <v>31.885387000000001</v>
      </c>
      <c r="E25064" s="206">
        <v>4.0910466349999998E-4</v>
      </c>
      <c r="F25064" s="206">
        <v>3481.030428</v>
      </c>
      <c r="G25064" s="206">
        <v>179.98934</v>
      </c>
      <c r="H25064" s="47">
        <v>5.5228117400000004E-3</v>
      </c>
      <c r="I25064" s="207">
        <f t="shared" si="1956"/>
        <v>1.4949673228047833E-6</v>
      </c>
      <c r="J25064" s="47">
        <f t="shared" si="1955"/>
        <v>3747.1920704236636</v>
      </c>
      <c r="K25064" s="47">
        <f t="shared" si="1959"/>
        <v>3694.2692029136638</v>
      </c>
      <c r="L25064" s="57">
        <f t="shared" si="1957"/>
        <v>3747.1975932354035</v>
      </c>
      <c r="M25064" s="57">
        <f t="shared" si="1958"/>
        <v>3694.2747257254036</v>
      </c>
    </row>
    <row r="25065" spans="1:13">
      <c r="A25065" s="25">
        <v>1288.8800000000001</v>
      </c>
      <c r="B25065" s="206">
        <v>52.665576590000001</v>
      </c>
      <c r="C25065" s="206">
        <v>1.3553757040000001</v>
      </c>
      <c r="D25065" s="206">
        <v>31.777034480000001</v>
      </c>
      <c r="E25065" s="206">
        <v>5.7849017929999995E-4</v>
      </c>
      <c r="F25065" s="206">
        <v>2144.5430670000001</v>
      </c>
      <c r="G25065" s="206">
        <v>179.16461369999999</v>
      </c>
      <c r="H25065" s="47">
        <v>5.5372986059999997E-3</v>
      </c>
      <c r="I25065" s="207">
        <f t="shared" si="1956"/>
        <v>2.3494581869508981E-6</v>
      </c>
      <c r="J25065" s="47">
        <f t="shared" si="1955"/>
        <v>2409.506245964179</v>
      </c>
      <c r="K25065" s="47">
        <f t="shared" si="1959"/>
        <v>2356.840669374179</v>
      </c>
      <c r="L25065" s="57">
        <f t="shared" si="1957"/>
        <v>2409.5117832627852</v>
      </c>
      <c r="M25065" s="57">
        <f t="shared" si="1958"/>
        <v>2356.8462066727852</v>
      </c>
    </row>
    <row r="25066" spans="1:13">
      <c r="A25066" s="25">
        <v>1288.9760000000001</v>
      </c>
      <c r="B25066" s="206">
        <v>53.178614070000002</v>
      </c>
      <c r="C25066" s="206">
        <v>1.366296612</v>
      </c>
      <c r="D25066" s="206">
        <v>32.027203190000002</v>
      </c>
      <c r="E25066" s="206">
        <v>4.4092726270000002E-4</v>
      </c>
      <c r="F25066" s="206">
        <v>501.43993189999998</v>
      </c>
      <c r="G25066" s="206">
        <v>180.3687722</v>
      </c>
      <c r="H25066" s="47">
        <v>5.5518211840000003E-3</v>
      </c>
      <c r="I25066" s="207">
        <f t="shared" si="1956"/>
        <v>7.7625848060522248E-6</v>
      </c>
      <c r="J25066" s="47">
        <f t="shared" si="1955"/>
        <v>768.38125889926266</v>
      </c>
      <c r="K25066" s="47">
        <f t="shared" si="1959"/>
        <v>715.20264482926268</v>
      </c>
      <c r="L25066" s="57">
        <f t="shared" si="1957"/>
        <v>768.38681072044665</v>
      </c>
      <c r="M25066" s="57">
        <f t="shared" si="1958"/>
        <v>715.20819665044667</v>
      </c>
    </row>
    <row r="25067" spans="1:13">
      <c r="A25067" s="25">
        <v>1289.0719999999999</v>
      </c>
      <c r="B25067" s="206">
        <v>53.725854300000002</v>
      </c>
      <c r="C25067" s="206">
        <v>1.3784281119999999</v>
      </c>
      <c r="D25067" s="206">
        <v>32.291610370000001</v>
      </c>
      <c r="E25067" s="206">
        <v>2.4960235589999998E-4</v>
      </c>
      <c r="F25067" s="206">
        <v>44.643580970000002</v>
      </c>
      <c r="G25067" s="206">
        <v>181.70120019999999</v>
      </c>
      <c r="H25067" s="47">
        <v>5.5663795560000002E-3</v>
      </c>
      <c r="I25067" s="207">
        <f t="shared" si="1956"/>
        <v>2.1407911364378543E-5</v>
      </c>
      <c r="J25067" s="47">
        <f t="shared" si="1955"/>
        <v>313.74092355435585</v>
      </c>
      <c r="K25067" s="47">
        <f t="shared" si="1959"/>
        <v>260.01506925435592</v>
      </c>
      <c r="L25067" s="57">
        <f t="shared" si="1957"/>
        <v>313.74648993391185</v>
      </c>
      <c r="M25067" s="57">
        <f t="shared" si="1958"/>
        <v>260.02063563391192</v>
      </c>
    </row>
    <row r="25068" spans="1:13">
      <c r="A25068" s="25">
        <v>1289.1679999999999</v>
      </c>
      <c r="B25068" s="206">
        <v>53.952079329999997</v>
      </c>
      <c r="C25068" s="206">
        <v>1.3832015049999999</v>
      </c>
      <c r="D25068" s="206">
        <v>32.403712749999997</v>
      </c>
      <c r="E25068" s="206">
        <v>1.637510522E-4</v>
      </c>
      <c r="F25068" s="206">
        <v>1.9592349010000001</v>
      </c>
      <c r="G25068" s="206">
        <v>182.2548735</v>
      </c>
      <c r="H25068" s="47">
        <v>5.5809738019999998E-3</v>
      </c>
      <c r="I25068" s="207">
        <f t="shared" si="1956"/>
        <v>2.5600657932104989E-5</v>
      </c>
      <c r="J25068" s="47">
        <f t="shared" si="1955"/>
        <v>271.95326573705222</v>
      </c>
      <c r="K25068" s="47">
        <f t="shared" si="1959"/>
        <v>218.00118640705222</v>
      </c>
      <c r="L25068" s="57">
        <f t="shared" si="1957"/>
        <v>271.95884671085423</v>
      </c>
      <c r="M25068" s="57">
        <f t="shared" si="1958"/>
        <v>218.00676738085423</v>
      </c>
    </row>
    <row r="25069" spans="1:13">
      <c r="A25069" s="25">
        <v>1289.2639999999999</v>
      </c>
      <c r="B25069" s="206">
        <v>53.906303129999998</v>
      </c>
      <c r="C25069" s="206">
        <v>1.3818827570000001</v>
      </c>
      <c r="D25069" s="206">
        <v>32.384572890000001</v>
      </c>
      <c r="E25069" s="206">
        <v>1.7886206750000001E-4</v>
      </c>
      <c r="F25069" s="206">
        <v>4.965824778</v>
      </c>
      <c r="G25069" s="206">
        <v>182.165052</v>
      </c>
      <c r="H25069" s="47">
        <v>5.5956040070000001E-3</v>
      </c>
      <c r="I25069" s="207">
        <f t="shared" si="1956"/>
        <v>2.5331222494979714E-5</v>
      </c>
      <c r="J25069" s="47">
        <f t="shared" si="1955"/>
        <v>274.80381441706749</v>
      </c>
      <c r="K25069" s="47">
        <f t="shared" si="1959"/>
        <v>220.89751128706752</v>
      </c>
      <c r="L25069" s="57">
        <f t="shared" si="1957"/>
        <v>274.80941002107448</v>
      </c>
      <c r="M25069" s="57">
        <f t="shared" si="1958"/>
        <v>220.90310689107451</v>
      </c>
    </row>
    <row r="25070" spans="1:13">
      <c r="A25070" s="25">
        <v>1289.3599999999999</v>
      </c>
      <c r="B25070" s="206">
        <v>53.797996779999998</v>
      </c>
      <c r="C25070" s="206">
        <v>1.379677311</v>
      </c>
      <c r="D25070" s="206">
        <v>32.332576869999997</v>
      </c>
      <c r="E25070" s="206">
        <v>2.1043177829999999E-4</v>
      </c>
      <c r="F25070" s="206">
        <v>21.586724140000001</v>
      </c>
      <c r="G25070" s="206">
        <v>181.98180400000001</v>
      </c>
      <c r="H25070" s="47">
        <v>5.6102702520000004E-3</v>
      </c>
      <c r="I25070" s="207">
        <f t="shared" si="1956"/>
        <v>2.3643993507079215E-5</v>
      </c>
      <c r="J25070" s="47">
        <f t="shared" si="1955"/>
        <v>291.07898953277834</v>
      </c>
      <c r="K25070" s="47">
        <f t="shared" si="1959"/>
        <v>237.2809927527783</v>
      </c>
      <c r="L25070" s="57">
        <f t="shared" si="1957"/>
        <v>291.08459980303036</v>
      </c>
      <c r="M25070" s="57">
        <f t="shared" si="1958"/>
        <v>237.2866030230303</v>
      </c>
    </row>
    <row r="25071" spans="1:13">
      <c r="A25071" s="25">
        <v>1289.4559999999999</v>
      </c>
      <c r="B25071" s="206">
        <v>53.883035370000002</v>
      </c>
      <c r="C25071" s="206">
        <v>1.3830206979999999</v>
      </c>
      <c r="D25071" s="206">
        <v>32.368176800000001</v>
      </c>
      <c r="E25071" s="206">
        <v>1.4720522000000001E-4</v>
      </c>
      <c r="F25071" s="206">
        <v>39.299416860000001</v>
      </c>
      <c r="G25071" s="206">
        <v>182.3843</v>
      </c>
      <c r="H25071" s="47">
        <v>5.6249726210000003E-3</v>
      </c>
      <c r="I25071" s="207">
        <f t="shared" si="1956"/>
        <v>2.2021145361079661E-5</v>
      </c>
      <c r="J25071" s="47">
        <f t="shared" si="1955"/>
        <v>309.31809693321998</v>
      </c>
      <c r="K25071" s="47">
        <f t="shared" si="1959"/>
        <v>255.43506156322002</v>
      </c>
      <c r="L25071" s="57">
        <f t="shared" si="1957"/>
        <v>309.32372190584096</v>
      </c>
      <c r="M25071" s="57">
        <f t="shared" si="1958"/>
        <v>255.44068653584102</v>
      </c>
    </row>
    <row r="25072" spans="1:13">
      <c r="A25072" s="25">
        <v>1289.5519999999999</v>
      </c>
      <c r="B25072" s="206">
        <v>53.954208029999997</v>
      </c>
      <c r="C25072" s="206">
        <v>1.3868143879999999</v>
      </c>
      <c r="D25072" s="206">
        <v>32.393076280000002</v>
      </c>
      <c r="E25072" s="206">
        <v>7.6632428200000002E-5</v>
      </c>
      <c r="F25072" s="206">
        <v>42.311075279999997</v>
      </c>
      <c r="G25072" s="206">
        <v>182.8343773</v>
      </c>
      <c r="H25072" s="47">
        <v>5.6397111959999996E-3</v>
      </c>
      <c r="I25072" s="207">
        <f t="shared" si="1956"/>
        <v>2.1781218694573979E-5</v>
      </c>
      <c r="J25072" s="47">
        <f t="shared" si="1955"/>
        <v>312.87962791042821</v>
      </c>
      <c r="K25072" s="47">
        <f t="shared" si="1959"/>
        <v>258.92541988042819</v>
      </c>
      <c r="L25072" s="57">
        <f t="shared" si="1957"/>
        <v>312.88526762162422</v>
      </c>
      <c r="M25072" s="57">
        <f t="shared" si="1958"/>
        <v>258.93105959162421</v>
      </c>
    </row>
    <row r="25073" spans="1:13">
      <c r="A25073" s="25">
        <v>1289.6479999999999</v>
      </c>
      <c r="B25073" s="206">
        <v>53.869987440000003</v>
      </c>
      <c r="C25073" s="206">
        <v>1.387724433</v>
      </c>
      <c r="D25073" s="206">
        <v>32.33939316</v>
      </c>
      <c r="E25073" s="206">
        <v>5.5705729129999998E-5</v>
      </c>
      <c r="F25073" s="206">
        <v>39.312140479999997</v>
      </c>
      <c r="G25073" s="206">
        <v>182.9801358</v>
      </c>
      <c r="H25073" s="47">
        <v>5.6544860610000004E-3</v>
      </c>
      <c r="I25073" s="207">
        <f t="shared" si="1956"/>
        <v>2.2086158181748521E-5</v>
      </c>
      <c r="J25073" s="47">
        <f t="shared" si="1955"/>
        <v>309.88943701872915</v>
      </c>
      <c r="K25073" s="47">
        <f t="shared" si="1959"/>
        <v>256.01944957872911</v>
      </c>
      <c r="L25073" s="57">
        <f t="shared" si="1957"/>
        <v>309.89509150479017</v>
      </c>
      <c r="M25073" s="57">
        <f t="shared" si="1958"/>
        <v>256.02510406479013</v>
      </c>
    </row>
    <row r="25074" spans="1:13">
      <c r="A25074" s="25">
        <v>1289.7439999999999</v>
      </c>
      <c r="B25074" s="206">
        <v>53.697948109999999</v>
      </c>
      <c r="C25074" s="206">
        <v>1.387476143</v>
      </c>
      <c r="D25074" s="206">
        <v>32.238840279999998</v>
      </c>
      <c r="E25074" s="206">
        <v>5.5207463150000002E-5</v>
      </c>
      <c r="F25074" s="206">
        <v>21.605777660000001</v>
      </c>
      <c r="G25074" s="206">
        <v>183.00363400000001</v>
      </c>
      <c r="H25074" s="47">
        <v>5.6692972999999999E-3</v>
      </c>
      <c r="I25074" s="207">
        <f t="shared" si="1956"/>
        <v>2.3797001532250292E-5</v>
      </c>
      <c r="J25074" s="47">
        <f t="shared" si="1955"/>
        <v>291.93373140046316</v>
      </c>
      <c r="K25074" s="47">
        <f t="shared" si="1959"/>
        <v>238.23578329046316</v>
      </c>
      <c r="L25074" s="57">
        <f t="shared" si="1957"/>
        <v>291.93940069776318</v>
      </c>
      <c r="M25074" s="57">
        <f t="shared" si="1958"/>
        <v>238.24145258776315</v>
      </c>
    </row>
    <row r="25075" spans="1:13">
      <c r="A25075" s="25">
        <v>1289.8399999999999</v>
      </c>
      <c r="B25075" s="206">
        <v>53.46830516</v>
      </c>
      <c r="C25075" s="206">
        <v>1.386152815</v>
      </c>
      <c r="D25075" s="206">
        <v>32.109026380000003</v>
      </c>
      <c r="E25075" s="206">
        <v>7.3951168670000002E-5</v>
      </c>
      <c r="F25075" s="206">
        <v>5.1377977829999999</v>
      </c>
      <c r="G25075" s="206">
        <v>182.91348830000001</v>
      </c>
      <c r="H25075" s="47">
        <v>5.6841449950000003E-3</v>
      </c>
      <c r="I25075" s="207">
        <f t="shared" si="1956"/>
        <v>2.5656663447675419E-5</v>
      </c>
      <c r="J25075" s="47">
        <f t="shared" si="1955"/>
        <v>275.01484438916867</v>
      </c>
      <c r="K25075" s="47">
        <f t="shared" si="1959"/>
        <v>221.54653922916867</v>
      </c>
      <c r="L25075" s="57">
        <f t="shared" si="1957"/>
        <v>275.02052853416365</v>
      </c>
      <c r="M25075" s="57">
        <f t="shared" si="1958"/>
        <v>221.55222337416367</v>
      </c>
    </row>
    <row r="25076" spans="1:13">
      <c r="A25076" s="25">
        <v>1289.9359999999999</v>
      </c>
      <c r="B25076" s="206">
        <v>53.154873979999998</v>
      </c>
      <c r="C25076" s="206">
        <v>1.3823943000000001</v>
      </c>
      <c r="D25076" s="206">
        <v>31.941090790000001</v>
      </c>
      <c r="E25076" s="206">
        <v>1.376143619E-4</v>
      </c>
      <c r="F25076" s="206">
        <v>6.6909422259999998</v>
      </c>
      <c r="G25076" s="206">
        <v>182.56578350000001</v>
      </c>
      <c r="H25076" s="47">
        <v>5.6990292309999999E-3</v>
      </c>
      <c r="I25076" s="207">
        <f t="shared" si="1956"/>
        <v>2.560436836041273E-5</v>
      </c>
      <c r="J25076" s="47">
        <f t="shared" si="1955"/>
        <v>275.73522241036193</v>
      </c>
      <c r="K25076" s="47">
        <f t="shared" si="1959"/>
        <v>222.58034843036191</v>
      </c>
      <c r="L25076" s="57">
        <f t="shared" si="1957"/>
        <v>275.74092143959291</v>
      </c>
      <c r="M25076" s="57">
        <f t="shared" si="1958"/>
        <v>222.58604745959292</v>
      </c>
    </row>
    <row r="25077" spans="1:13">
      <c r="A25077" s="25">
        <v>1290.0319999999999</v>
      </c>
      <c r="B25077" s="206">
        <v>52.879675900000002</v>
      </c>
      <c r="C25077" s="206">
        <v>1.379063471</v>
      </c>
      <c r="D25077" s="206">
        <v>31.793883279999999</v>
      </c>
      <c r="E25077" s="206">
        <v>1.932341047E-4</v>
      </c>
      <c r="F25077" s="206">
        <v>172.78492539999999</v>
      </c>
      <c r="G25077" s="206">
        <v>182.26331640000001</v>
      </c>
      <c r="H25077" s="47">
        <v>5.7139500920000003E-3</v>
      </c>
      <c r="I25077" s="207">
        <f t="shared" si="1956"/>
        <v>1.4718277663446391E-5</v>
      </c>
      <c r="J25077" s="47">
        <f t="shared" si="1955"/>
        <v>441.10105768510471</v>
      </c>
      <c r="K25077" s="47">
        <f t="shared" si="1959"/>
        <v>388.22138178510471</v>
      </c>
      <c r="L25077" s="57">
        <f t="shared" si="1957"/>
        <v>441.10677163519671</v>
      </c>
      <c r="M25077" s="57">
        <f t="shared" si="1958"/>
        <v>388.22709573519671</v>
      </c>
    </row>
    <row r="25078" spans="1:13">
      <c r="A25078" s="25">
        <v>1290.1279999999999</v>
      </c>
      <c r="B25078" s="206">
        <v>52.826574829999998</v>
      </c>
      <c r="C25078" s="206">
        <v>1.380518151</v>
      </c>
      <c r="D25078" s="206">
        <v>31.75590064</v>
      </c>
      <c r="E25078" s="206">
        <v>1.630148306E-4</v>
      </c>
      <c r="F25078" s="206">
        <v>1948.4149620000001</v>
      </c>
      <c r="G25078" s="206">
        <v>182.4669701</v>
      </c>
      <c r="H25078" s="47">
        <v>5.7289076609999996E-3</v>
      </c>
      <c r="I25078" s="207">
        <f t="shared" si="1956"/>
        <v>2.6473468799765074E-6</v>
      </c>
      <c r="J25078" s="47">
        <f t="shared" si="1955"/>
        <v>2216.8450887358304</v>
      </c>
      <c r="K25078" s="47">
        <f t="shared" si="1959"/>
        <v>2164.0185139058308</v>
      </c>
      <c r="L25078" s="57">
        <f t="shared" si="1957"/>
        <v>2216.8508176434912</v>
      </c>
      <c r="M25078" s="57">
        <f t="shared" si="1958"/>
        <v>2164.0242428134916</v>
      </c>
    </row>
    <row r="25079" spans="1:13">
      <c r="A25079" s="25">
        <v>1290.2239999999999</v>
      </c>
      <c r="B25079" s="206">
        <v>52.803438200000002</v>
      </c>
      <c r="C25079" s="206">
        <v>1.381360865</v>
      </c>
      <c r="D25079" s="206">
        <v>31.738895889999998</v>
      </c>
      <c r="E25079" s="206">
        <v>1.442079072E-4</v>
      </c>
      <c r="F25079" s="206">
        <v>8406.8181690000001</v>
      </c>
      <c r="G25079" s="206">
        <v>182.60583</v>
      </c>
      <c r="H25079" s="47">
        <v>5.7439020229999999E-3</v>
      </c>
      <c r="I25079" s="207">
        <f t="shared" si="1956"/>
        <v>6.6614931237984802E-7</v>
      </c>
      <c r="J25079" s="47">
        <f t="shared" si="1955"/>
        <v>8675.3478381629084</v>
      </c>
      <c r="K25079" s="47">
        <f t="shared" si="1959"/>
        <v>8622.5443999629078</v>
      </c>
      <c r="L25079" s="57">
        <f t="shared" si="1957"/>
        <v>8675.3535820649322</v>
      </c>
      <c r="M25079" s="57">
        <f t="shared" si="1958"/>
        <v>8622.5501438649317</v>
      </c>
    </row>
    <row r="25080" spans="1:13">
      <c r="A25080" s="25">
        <v>1290.32</v>
      </c>
      <c r="B25080" s="206">
        <v>52.779480360000001</v>
      </c>
      <c r="C25080" s="206">
        <v>1.3806516470000001</v>
      </c>
      <c r="D25080" s="206">
        <v>31.729426499999999</v>
      </c>
      <c r="E25080" s="206">
        <v>1.5292502520000001E-4</v>
      </c>
      <c r="F25080" s="206">
        <v>15189.02852</v>
      </c>
      <c r="G25080" s="206">
        <v>182.5805259</v>
      </c>
      <c r="H25080" s="47">
        <v>5.7589332650000002E-3</v>
      </c>
      <c r="I25080" s="207">
        <f t="shared" si="1956"/>
        <v>3.7384214288207301E-7</v>
      </c>
      <c r="J25080" s="47">
        <f t="shared" si="1955"/>
        <v>15457.498757332025</v>
      </c>
      <c r="K25080" s="47">
        <f t="shared" si="1959"/>
        <v>15404.719276972026</v>
      </c>
      <c r="L25080" s="57">
        <f t="shared" si="1957"/>
        <v>15457.50451626529</v>
      </c>
      <c r="M25080" s="57">
        <f t="shared" si="1958"/>
        <v>15404.72503590529</v>
      </c>
    </row>
    <row r="25081" spans="1:13">
      <c r="A25081" s="25">
        <v>1290.4159999999999</v>
      </c>
      <c r="B25081" s="206">
        <v>52.900067200000002</v>
      </c>
      <c r="C25081" s="206">
        <v>1.3821753590000001</v>
      </c>
      <c r="D25081" s="206">
        <v>31.795882729999999</v>
      </c>
      <c r="E25081" s="206">
        <v>1.174783748E-4</v>
      </c>
      <c r="F25081" s="206">
        <v>26671.49668</v>
      </c>
      <c r="G25081" s="206">
        <v>182.79148860000001</v>
      </c>
      <c r="H25081" s="47">
        <v>5.7740014650000003E-3</v>
      </c>
      <c r="I25081" s="207">
        <f t="shared" si="1956"/>
        <v>2.1474695276569033E-7</v>
      </c>
      <c r="J25081" s="47">
        <f t="shared" si="1955"/>
        <v>26940.366411367373</v>
      </c>
      <c r="K25081" s="47">
        <f t="shared" si="1959"/>
        <v>26887.466344167377</v>
      </c>
      <c r="L25081" s="57">
        <f t="shared" si="1957"/>
        <v>26940.372185368837</v>
      </c>
      <c r="M25081" s="57">
        <f t="shared" si="1958"/>
        <v>26887.47211816884</v>
      </c>
    </row>
    <row r="25082" spans="1:13">
      <c r="A25082" s="25">
        <v>1290.5119999999999</v>
      </c>
      <c r="B25082" s="206">
        <v>53.072015669999999</v>
      </c>
      <c r="C25082" s="206">
        <v>1.383757109</v>
      </c>
      <c r="D25082" s="206">
        <v>31.892878249999999</v>
      </c>
      <c r="E25082" s="206">
        <v>8.2600580760000002E-5</v>
      </c>
      <c r="F25082" s="206">
        <v>80525.85785</v>
      </c>
      <c r="G25082" s="206">
        <v>183.00861309999999</v>
      </c>
      <c r="H25082" s="47">
        <v>5.7891067149999998E-3</v>
      </c>
      <c r="I25082" s="207">
        <f t="shared" si="1956"/>
        <v>7.1698700169727518E-8</v>
      </c>
      <c r="J25082" s="47">
        <f t="shared" si="1955"/>
        <v>80795.215196729579</v>
      </c>
      <c r="K25082" s="47">
        <f t="shared" si="1959"/>
        <v>80742.143181059582</v>
      </c>
      <c r="L25082" s="57">
        <f t="shared" si="1957"/>
        <v>80795.220985836291</v>
      </c>
      <c r="M25082" s="57">
        <f t="shared" si="1958"/>
        <v>80742.148970166294</v>
      </c>
    </row>
    <row r="25083" spans="1:13">
      <c r="A25083" s="25">
        <v>1290.6079999999999</v>
      </c>
      <c r="B25083" s="206">
        <v>53.227858660000003</v>
      </c>
      <c r="C25083" s="206">
        <v>1.384222329</v>
      </c>
      <c r="D25083" s="206">
        <v>31.985804699999999</v>
      </c>
      <c r="E25083" s="206">
        <v>6.8938624140000001E-5</v>
      </c>
      <c r="F25083" s="206">
        <v>127847.69319999999</v>
      </c>
      <c r="G25083" s="206">
        <v>183.10762790000001</v>
      </c>
      <c r="H25083" s="47">
        <v>5.8042490850000001E-3</v>
      </c>
      <c r="I25083" s="207">
        <f t="shared" si="1956"/>
        <v>4.5322973967875422E-8</v>
      </c>
      <c r="J25083" s="47">
        <f t="shared" si="1955"/>
        <v>128117.39878252761</v>
      </c>
      <c r="K25083" s="47">
        <f t="shared" si="1959"/>
        <v>128064.17092386761</v>
      </c>
      <c r="L25083" s="57">
        <f t="shared" si="1957"/>
        <v>128117.4045867767</v>
      </c>
      <c r="M25083" s="57">
        <f t="shared" si="1958"/>
        <v>128064.1767281167</v>
      </c>
    </row>
    <row r="25084" spans="1:13">
      <c r="A25084" s="25">
        <v>1290.704</v>
      </c>
      <c r="B25084" s="206">
        <v>53.372563960000001</v>
      </c>
      <c r="C25084" s="206">
        <v>1.3845732420000001</v>
      </c>
      <c r="D25084" s="206">
        <v>32.072753759999998</v>
      </c>
      <c r="E25084" s="206">
        <v>5.8134599709999999E-5</v>
      </c>
      <c r="F25084" s="206">
        <v>78604.956319999998</v>
      </c>
      <c r="G25084" s="206">
        <v>183.19456009999999</v>
      </c>
      <c r="H25084" s="47">
        <v>5.819428695E-3</v>
      </c>
      <c r="I25084" s="207">
        <f t="shared" si="1956"/>
        <v>7.3830372445808044E-8</v>
      </c>
      <c r="J25084" s="47">
        <f t="shared" si="1955"/>
        <v>78874.980829196604</v>
      </c>
      <c r="K25084" s="47">
        <f t="shared" si="1959"/>
        <v>78821.608265236602</v>
      </c>
      <c r="L25084" s="57">
        <f t="shared" si="1957"/>
        <v>78874.986648625301</v>
      </c>
      <c r="M25084" s="57">
        <f t="shared" si="1958"/>
        <v>78821.6140846653</v>
      </c>
    </row>
    <row r="25085" spans="1:13">
      <c r="A25085" s="25">
        <v>1290.8</v>
      </c>
      <c r="B25085" s="206">
        <v>53.457456489999998</v>
      </c>
      <c r="C25085" s="206">
        <v>1.383911337</v>
      </c>
      <c r="D25085" s="206">
        <v>32.128652070000001</v>
      </c>
      <c r="E25085" s="206">
        <v>5.7671003350000003E-5</v>
      </c>
      <c r="F25085" s="206">
        <v>18552.045150000002</v>
      </c>
      <c r="G25085" s="206">
        <v>183.17418290000001</v>
      </c>
      <c r="H25085" s="47">
        <v>5.8346455959999996E-3</v>
      </c>
      <c r="I25085" s="207">
        <f t="shared" si="1956"/>
        <v>3.1087052712494814E-7</v>
      </c>
      <c r="J25085" s="47">
        <f t="shared" ref="J25085:J25148" si="1960">SUM(B25085:G25085)</f>
        <v>18822.189410468003</v>
      </c>
      <c r="K25085" s="47">
        <f t="shared" si="1959"/>
        <v>18768.731953978004</v>
      </c>
      <c r="L25085" s="57">
        <f t="shared" si="1957"/>
        <v>18822.195245113599</v>
      </c>
      <c r="M25085" s="57">
        <f t="shared" si="1958"/>
        <v>18768.737788623599</v>
      </c>
    </row>
    <row r="25086" spans="1:13">
      <c r="A25086" s="25">
        <v>1290.896</v>
      </c>
      <c r="B25086" s="206">
        <v>53.440647720000001</v>
      </c>
      <c r="C25086" s="206">
        <v>1.381011038</v>
      </c>
      <c r="D25086" s="206">
        <v>32.134339750000002</v>
      </c>
      <c r="E25086" s="206">
        <v>7.7590902160000006E-5</v>
      </c>
      <c r="F25086" s="206">
        <v>2617.4097769999998</v>
      </c>
      <c r="G25086" s="206">
        <v>182.91656280000001</v>
      </c>
      <c r="H25086" s="47">
        <v>5.8498998849999999E-3</v>
      </c>
      <c r="I25086" s="207">
        <f t="shared" si="1956"/>
        <v>2.0643001139613004E-6</v>
      </c>
      <c r="J25086" s="47">
        <f t="shared" si="1960"/>
        <v>2887.2824158989019</v>
      </c>
      <c r="K25086" s="47">
        <f t="shared" si="1959"/>
        <v>2833.8417681789019</v>
      </c>
      <c r="L25086" s="57">
        <f t="shared" si="1957"/>
        <v>2887.2882657987871</v>
      </c>
      <c r="M25086" s="57">
        <f t="shared" si="1958"/>
        <v>2833.847618078787</v>
      </c>
    </row>
    <row r="25087" spans="1:13">
      <c r="A25087" s="25">
        <v>1290.992</v>
      </c>
      <c r="B25087" s="206">
        <v>53.421763740000003</v>
      </c>
      <c r="C25087" s="206">
        <v>1.3785840979999999</v>
      </c>
      <c r="D25087" s="206">
        <v>32.136465919999999</v>
      </c>
      <c r="E25087" s="206">
        <v>9.6530600390000004E-5</v>
      </c>
      <c r="F25087" s="206">
        <v>1678.4851100000001</v>
      </c>
      <c r="G25087" s="206">
        <v>182.7091217</v>
      </c>
      <c r="H25087" s="47">
        <v>5.8651916490000001E-3</v>
      </c>
      <c r="I25087" s="207">
        <f t="shared" si="1956"/>
        <v>3.0955626843529783E-6</v>
      </c>
      <c r="J25087" s="47">
        <f t="shared" si="1960"/>
        <v>1948.1311419886003</v>
      </c>
      <c r="K25087" s="47">
        <f t="shared" si="1959"/>
        <v>1894.7093782486004</v>
      </c>
      <c r="L25087" s="57">
        <f t="shared" si="1957"/>
        <v>1948.1370071802494</v>
      </c>
      <c r="M25087" s="57">
        <f t="shared" si="1958"/>
        <v>1894.7152434402494</v>
      </c>
    </row>
    <row r="25088" spans="1:13">
      <c r="A25088" s="25">
        <v>1291.088</v>
      </c>
      <c r="B25088" s="206">
        <v>53.52896011</v>
      </c>
      <c r="C25088" s="206">
        <v>1.3801903170000001</v>
      </c>
      <c r="D25088" s="206">
        <v>32.194448340000001</v>
      </c>
      <c r="E25088" s="206">
        <v>8.3005529849999998E-5</v>
      </c>
      <c r="F25088" s="206">
        <v>1000.442936</v>
      </c>
      <c r="G25088" s="206">
        <v>182.92930999999999</v>
      </c>
      <c r="H25088" s="47">
        <v>5.8805209719999998E-3</v>
      </c>
      <c r="I25088" s="207">
        <f t="shared" si="1956"/>
        <v>4.8321916470157311E-6</v>
      </c>
      <c r="J25088" s="47">
        <f t="shared" si="1960"/>
        <v>1270.4759277725298</v>
      </c>
      <c r="K25088" s="47">
        <f t="shared" si="1959"/>
        <v>1216.9469676625299</v>
      </c>
      <c r="L25088" s="57">
        <f t="shared" si="1957"/>
        <v>1270.4818082935017</v>
      </c>
      <c r="M25088" s="57">
        <f t="shared" si="1958"/>
        <v>1216.9528481835018</v>
      </c>
    </row>
    <row r="25089" spans="1:13">
      <c r="A25089" s="25">
        <v>1291.184</v>
      </c>
      <c r="B25089" s="206">
        <v>53.644749150000003</v>
      </c>
      <c r="C25089" s="206">
        <v>1.382643898</v>
      </c>
      <c r="D25089" s="206">
        <v>32.253511189999998</v>
      </c>
      <c r="E25089" s="206">
        <v>5.9826647760000003E-5</v>
      </c>
      <c r="F25089" s="206">
        <v>234.88100990000001</v>
      </c>
      <c r="G25089" s="206">
        <v>183.23933690000001</v>
      </c>
      <c r="H25089" s="47">
        <v>5.8958879420000004E-3</v>
      </c>
      <c r="I25089" s="207">
        <f t="shared" si="1956"/>
        <v>1.3051028898444956E-5</v>
      </c>
      <c r="J25089" s="47">
        <f t="shared" si="1960"/>
        <v>505.40131086464777</v>
      </c>
      <c r="K25089" s="47">
        <f t="shared" si="1959"/>
        <v>451.75656171464777</v>
      </c>
      <c r="L25089" s="57">
        <f t="shared" si="1957"/>
        <v>505.40720675258979</v>
      </c>
      <c r="M25089" s="57">
        <f t="shared" si="1958"/>
        <v>451.76245760258979</v>
      </c>
    </row>
    <row r="25090" spans="1:13">
      <c r="A25090" s="25">
        <v>1291.28</v>
      </c>
      <c r="B25090" s="206">
        <v>53.681002980000002</v>
      </c>
      <c r="C25090" s="206">
        <v>1.3832723039999999</v>
      </c>
      <c r="D25090" s="206">
        <v>32.273767470000003</v>
      </c>
      <c r="E25090" s="206">
        <v>5.1101034330000001E-5</v>
      </c>
      <c r="F25090" s="206">
        <v>74.829612429999997</v>
      </c>
      <c r="G25090" s="206">
        <v>183.35584789999999</v>
      </c>
      <c r="H25090" s="47">
        <v>5.9112926440000003E-3</v>
      </c>
      <c r="I25090" s="207">
        <f t="shared" si="1956"/>
        <v>2.0255074592762229E-5</v>
      </c>
      <c r="J25090" s="47">
        <f t="shared" si="1960"/>
        <v>345.5235541850343</v>
      </c>
      <c r="K25090" s="47">
        <f t="shared" si="1959"/>
        <v>291.84255120503428</v>
      </c>
      <c r="L25090" s="57">
        <f t="shared" si="1957"/>
        <v>345.52946547767829</v>
      </c>
      <c r="M25090" s="57">
        <f t="shared" si="1958"/>
        <v>291.84846249767827</v>
      </c>
    </row>
    <row r="25091" spans="1:13">
      <c r="A25091" s="25">
        <v>1291.376</v>
      </c>
      <c r="B25091" s="206">
        <v>53.691917580000002</v>
      </c>
      <c r="C25091" s="206">
        <v>1.3830904669999999</v>
      </c>
      <c r="D25091" s="206">
        <v>32.282792309999998</v>
      </c>
      <c r="E25091" s="206">
        <v>5.2882982450000001E-5</v>
      </c>
      <c r="F25091" s="206">
        <v>615.00868849999995</v>
      </c>
      <c r="G25091" s="206">
        <v>183.38643339999999</v>
      </c>
      <c r="H25091" s="47">
        <v>5.9267351649999996E-3</v>
      </c>
      <c r="I25091" s="207">
        <f t="shared" ref="I25091:I25154" si="1961">H25091/K25091</f>
        <v>7.1229570368070587E-6</v>
      </c>
      <c r="J25091" s="47">
        <f t="shared" si="1960"/>
        <v>885.75297513998237</v>
      </c>
      <c r="K25091" s="47">
        <f t="shared" si="1959"/>
        <v>832.06105755998237</v>
      </c>
      <c r="L25091" s="57">
        <f t="shared" ref="L25091:L25154" si="1962">J25091+H25091</f>
        <v>885.75890187514733</v>
      </c>
      <c r="M25091" s="57">
        <f t="shared" ref="M25091:M25154" si="1963">K25091+H25091</f>
        <v>832.06698429514734</v>
      </c>
    </row>
    <row r="25092" spans="1:13">
      <c r="A25092" s="25">
        <v>1291.472</v>
      </c>
      <c r="B25092" s="206">
        <v>53.664329559999999</v>
      </c>
      <c r="C25092" s="206">
        <v>1.3815662609999999</v>
      </c>
      <c r="D25092" s="206">
        <v>32.275361770000004</v>
      </c>
      <c r="E25092" s="206">
        <v>7.6505760329999997E-5</v>
      </c>
      <c r="F25092" s="206">
        <v>2635.1246289999999</v>
      </c>
      <c r="G25092" s="206">
        <v>183.27425160000001</v>
      </c>
      <c r="H25092" s="47">
        <v>5.9422155909999996E-3</v>
      </c>
      <c r="I25092" s="207">
        <f t="shared" si="1961"/>
        <v>2.083484977264063E-6</v>
      </c>
      <c r="J25092" s="47">
        <f t="shared" si="1960"/>
        <v>2905.7202146967602</v>
      </c>
      <c r="K25092" s="47">
        <f t="shared" ref="K25092:K25155" si="1964">SUM(C25092:G25092)</f>
        <v>2852.05588513676</v>
      </c>
      <c r="L25092" s="57">
        <f t="shared" si="1962"/>
        <v>2905.7261569123511</v>
      </c>
      <c r="M25092" s="57">
        <f t="shared" si="1963"/>
        <v>2852.061827352351</v>
      </c>
    </row>
    <row r="25093" spans="1:13">
      <c r="A25093" s="25">
        <v>1291.568</v>
      </c>
      <c r="B25093" s="206">
        <v>53.443530950000003</v>
      </c>
      <c r="C25093" s="206">
        <v>1.3748666279999999</v>
      </c>
      <c r="D25093" s="206">
        <v>32.179021630000001</v>
      </c>
      <c r="E25093" s="206">
        <v>1.9191364760000001E-4</v>
      </c>
      <c r="F25093" s="206">
        <v>4281.5532640000001</v>
      </c>
      <c r="G25093" s="206">
        <v>182.61020310000001</v>
      </c>
      <c r="H25093" s="47">
        <v>5.9577340089999997E-3</v>
      </c>
      <c r="I25093" s="207">
        <f t="shared" si="1961"/>
        <v>1.3246127499967199E-6</v>
      </c>
      <c r="J25093" s="47">
        <f t="shared" si="1960"/>
        <v>4551.1610782216476</v>
      </c>
      <c r="K25093" s="47">
        <f t="shared" si="1964"/>
        <v>4497.7175472716481</v>
      </c>
      <c r="L25093" s="57">
        <f t="shared" si="1962"/>
        <v>4551.1670359556565</v>
      </c>
      <c r="M25093" s="57">
        <f t="shared" si="1963"/>
        <v>4497.723505005657</v>
      </c>
    </row>
    <row r="25094" spans="1:13">
      <c r="A25094" s="25">
        <v>1291.664</v>
      </c>
      <c r="B25094" s="206">
        <v>52.846592530000002</v>
      </c>
      <c r="C25094" s="206">
        <v>1.35874848</v>
      </c>
      <c r="D25094" s="206">
        <v>31.908287959999999</v>
      </c>
      <c r="E25094" s="206">
        <v>4.8054804180000001E-4</v>
      </c>
      <c r="F25094" s="206">
        <v>2635.385835</v>
      </c>
      <c r="G25094" s="206">
        <v>180.9395695</v>
      </c>
      <c r="H25094" s="47">
        <v>5.9732905079999997E-3</v>
      </c>
      <c r="I25094" s="207">
        <f t="shared" si="1961"/>
        <v>2.0961908148202378E-6</v>
      </c>
      <c r="J25094" s="47">
        <f t="shared" si="1960"/>
        <v>2902.4395140180418</v>
      </c>
      <c r="K25094" s="47">
        <f t="shared" si="1964"/>
        <v>2849.5929214880416</v>
      </c>
      <c r="L25094" s="57">
        <f t="shared" si="1962"/>
        <v>2902.4454873085497</v>
      </c>
      <c r="M25094" s="57">
        <f t="shared" si="1963"/>
        <v>2849.5988947785495</v>
      </c>
    </row>
    <row r="25095" spans="1:13">
      <c r="A25095" s="25">
        <v>1291.76</v>
      </c>
      <c r="B25095" s="206">
        <v>52.44747607</v>
      </c>
      <c r="C25095" s="206">
        <v>1.3476418880000001</v>
      </c>
      <c r="D25095" s="206">
        <v>31.7303657</v>
      </c>
      <c r="E25095" s="206">
        <v>6.7918989949999995E-4</v>
      </c>
      <c r="F25095" s="206">
        <v>635.6243078</v>
      </c>
      <c r="G25095" s="206">
        <v>179.80281239999999</v>
      </c>
      <c r="H25095" s="47">
        <v>5.9888851720000004E-3</v>
      </c>
      <c r="I25095" s="207">
        <f t="shared" si="1961"/>
        <v>7.0581546086649108E-6</v>
      </c>
      <c r="J25095" s="47">
        <f t="shared" si="1960"/>
        <v>900.9532830478995</v>
      </c>
      <c r="K25095" s="47">
        <f t="shared" si="1964"/>
        <v>848.50580697789951</v>
      </c>
      <c r="L25095" s="57">
        <f t="shared" si="1962"/>
        <v>900.95927193307148</v>
      </c>
      <c r="M25095" s="57">
        <f t="shared" si="1963"/>
        <v>848.51179586307148</v>
      </c>
    </row>
    <row r="25096" spans="1:13">
      <c r="A25096" s="25">
        <v>1291.856</v>
      </c>
      <c r="B25096" s="206">
        <v>52.917287829999999</v>
      </c>
      <c r="C25096" s="206">
        <v>1.3580804310000001</v>
      </c>
      <c r="D25096" s="206">
        <v>31.95728244</v>
      </c>
      <c r="E25096" s="206">
        <v>4.9568803610000004E-4</v>
      </c>
      <c r="F25096" s="206">
        <v>691.15177659999995</v>
      </c>
      <c r="G25096" s="206">
        <v>180.9678533</v>
      </c>
      <c r="H25096" s="47">
        <v>6.0045180910000004E-3</v>
      </c>
      <c r="I25096" s="207">
        <f t="shared" si="1961"/>
        <v>6.6316354588874261E-6</v>
      </c>
      <c r="J25096" s="47">
        <f t="shared" si="1960"/>
        <v>958.352776289036</v>
      </c>
      <c r="K25096" s="47">
        <f t="shared" si="1964"/>
        <v>905.43548845903604</v>
      </c>
      <c r="L25096" s="57">
        <f t="shared" si="1962"/>
        <v>958.358780807127</v>
      </c>
      <c r="M25096" s="57">
        <f t="shared" si="1963"/>
        <v>905.44149297712704</v>
      </c>
    </row>
    <row r="25097" spans="1:13">
      <c r="A25097" s="25">
        <v>1291.952</v>
      </c>
      <c r="B25097" s="206">
        <v>53.31761711</v>
      </c>
      <c r="C25097" s="206">
        <v>1.366819783</v>
      </c>
      <c r="D25097" s="206">
        <v>32.15089854</v>
      </c>
      <c r="E25097" s="206">
        <v>3.4549195250000001E-4</v>
      </c>
      <c r="F25097" s="206">
        <v>7214.2462960000003</v>
      </c>
      <c r="G25097" s="206">
        <v>181.9526171</v>
      </c>
      <c r="H25097" s="47">
        <v>6.0201893519999999E-3</v>
      </c>
      <c r="I25097" s="207">
        <f t="shared" si="1961"/>
        <v>8.1028515227504243E-7</v>
      </c>
      <c r="J25097" s="47">
        <f t="shared" si="1960"/>
        <v>7483.0345940249526</v>
      </c>
      <c r="K25097" s="47">
        <f t="shared" si="1964"/>
        <v>7429.7169769149523</v>
      </c>
      <c r="L25097" s="57">
        <f t="shared" si="1962"/>
        <v>7483.0406142143047</v>
      </c>
      <c r="M25097" s="57">
        <f t="shared" si="1963"/>
        <v>7429.7229971043043</v>
      </c>
    </row>
    <row r="25098" spans="1:13">
      <c r="A25098" s="25">
        <v>1292.048</v>
      </c>
      <c r="B25098" s="206">
        <v>53.327795090000002</v>
      </c>
      <c r="C25098" s="206">
        <v>1.366061902</v>
      </c>
      <c r="D25098" s="206">
        <v>32.161801519999997</v>
      </c>
      <c r="E25098" s="206">
        <v>3.6031241140000001E-4</v>
      </c>
      <c r="F25098" s="206">
        <v>30937.621589999999</v>
      </c>
      <c r="G25098" s="206">
        <v>181.922732</v>
      </c>
      <c r="H25098" s="47">
        <v>6.0358990419999998E-3</v>
      </c>
      <c r="I25098" s="207">
        <f t="shared" si="1961"/>
        <v>1.9374971868790699E-7</v>
      </c>
      <c r="J25098" s="47">
        <f t="shared" si="1960"/>
        <v>31206.40034082441</v>
      </c>
      <c r="K25098" s="47">
        <f t="shared" si="1964"/>
        <v>31153.072545734409</v>
      </c>
      <c r="L25098" s="57">
        <f t="shared" si="1962"/>
        <v>31206.406376723451</v>
      </c>
      <c r="M25098" s="57">
        <f t="shared" si="1963"/>
        <v>31153.07858163345</v>
      </c>
    </row>
    <row r="25099" spans="1:13">
      <c r="A25099" s="25">
        <v>1292.144</v>
      </c>
      <c r="B25099" s="206">
        <v>53.478915270000002</v>
      </c>
      <c r="C25099" s="206">
        <v>1.3690310130000001</v>
      </c>
      <c r="D25099" s="206">
        <v>32.238173369999998</v>
      </c>
      <c r="E25099" s="206">
        <v>2.9896013230000003E-4</v>
      </c>
      <c r="F25099" s="206">
        <v>50267.609080000002</v>
      </c>
      <c r="G25099" s="206">
        <v>182.28930149999999</v>
      </c>
      <c r="H25099" s="47">
        <v>6.0516472440000002E-3</v>
      </c>
      <c r="I25099" s="207">
        <f t="shared" si="1961"/>
        <v>1.1987375159332803E-7</v>
      </c>
      <c r="J25099" s="47">
        <f t="shared" si="1960"/>
        <v>50536.984800113132</v>
      </c>
      <c r="K25099" s="47">
        <f t="shared" si="1964"/>
        <v>50483.505884843136</v>
      </c>
      <c r="L25099" s="57">
        <f t="shared" si="1962"/>
        <v>50536.990851760376</v>
      </c>
      <c r="M25099" s="57">
        <f t="shared" si="1963"/>
        <v>50483.51193649038</v>
      </c>
    </row>
    <row r="25100" spans="1:13">
      <c r="A25100" s="25">
        <v>1292.24</v>
      </c>
      <c r="B25100" s="206">
        <v>53.648569690000002</v>
      </c>
      <c r="C25100" s="206">
        <v>1.37260475</v>
      </c>
      <c r="D25100" s="206">
        <v>32.322555319999999</v>
      </c>
      <c r="E25100" s="206">
        <v>2.2489323460000001E-4</v>
      </c>
      <c r="F25100" s="206">
        <v>30937.598600000001</v>
      </c>
      <c r="G25100" s="206">
        <v>182.72023469999999</v>
      </c>
      <c r="H25100" s="47">
        <v>6.0674340619999998E-3</v>
      </c>
      <c r="I25100" s="207">
        <f t="shared" si="1961"/>
        <v>1.9475609207915382E-7</v>
      </c>
      <c r="J25100" s="47">
        <f t="shared" si="1960"/>
        <v>31207.662789353235</v>
      </c>
      <c r="K25100" s="47">
        <f t="shared" si="1964"/>
        <v>31154.014219663233</v>
      </c>
      <c r="L25100" s="57">
        <f t="shared" si="1962"/>
        <v>31207.668856787295</v>
      </c>
      <c r="M25100" s="57">
        <f t="shared" si="1963"/>
        <v>31154.020287097293</v>
      </c>
    </row>
    <row r="25101" spans="1:13">
      <c r="A25101" s="25">
        <v>1292.336</v>
      </c>
      <c r="B25101" s="206">
        <v>53.775482179999997</v>
      </c>
      <c r="C25101" s="206">
        <v>1.375164182</v>
      </c>
      <c r="D25101" s="206">
        <v>32.387366710000002</v>
      </c>
      <c r="E25101" s="206">
        <v>1.6993628689999999E-4</v>
      </c>
      <c r="F25101" s="206">
        <v>7212.4317190000002</v>
      </c>
      <c r="G25101" s="206">
        <v>183.0427761</v>
      </c>
      <c r="H25101" s="47">
        <v>6.083259568E-3</v>
      </c>
      <c r="I25101" s="207">
        <f t="shared" si="1961"/>
        <v>8.1882694112041918E-7</v>
      </c>
      <c r="J25101" s="47">
        <f t="shared" si="1960"/>
        <v>7483.0126781082872</v>
      </c>
      <c r="K25101" s="47">
        <f t="shared" si="1964"/>
        <v>7429.2371959282873</v>
      </c>
      <c r="L25101" s="57">
        <f t="shared" si="1962"/>
        <v>7483.0187613678554</v>
      </c>
      <c r="M25101" s="57">
        <f t="shared" si="1963"/>
        <v>7429.2432791878555</v>
      </c>
    </row>
    <row r="25102" spans="1:13">
      <c r="A25102" s="25">
        <v>1292.432</v>
      </c>
      <c r="B25102" s="206">
        <v>53.852330389999999</v>
      </c>
      <c r="C25102" s="206">
        <v>1.3764369000000001</v>
      </c>
      <c r="D25102" s="206">
        <v>32.429209880000002</v>
      </c>
      <c r="E25102" s="206">
        <v>1.3996810390000001E-4</v>
      </c>
      <c r="F25102" s="206">
        <v>636.90340649999996</v>
      </c>
      <c r="G25102" s="206">
        <v>183.22790929999999</v>
      </c>
      <c r="H25102" s="47">
        <v>6.0991238570000002E-3</v>
      </c>
      <c r="I25102" s="207">
        <f t="shared" si="1961"/>
        <v>7.1423572518403673E-6</v>
      </c>
      <c r="J25102" s="47">
        <f t="shared" si="1960"/>
        <v>907.7894329381038</v>
      </c>
      <c r="K25102" s="47">
        <f t="shared" si="1964"/>
        <v>853.93710254810378</v>
      </c>
      <c r="L25102" s="57">
        <f t="shared" si="1962"/>
        <v>907.79553206196078</v>
      </c>
      <c r="M25102" s="57">
        <f t="shared" si="1963"/>
        <v>853.94320167196076</v>
      </c>
    </row>
    <row r="25103" spans="1:13">
      <c r="A25103" s="25">
        <v>1292.528</v>
      </c>
      <c r="B25103" s="206">
        <v>53.681347870000003</v>
      </c>
      <c r="C25103" s="206">
        <v>1.3714850670000001</v>
      </c>
      <c r="D25103" s="206">
        <v>32.353856090000001</v>
      </c>
      <c r="E25103" s="206">
        <v>2.32983021E-4</v>
      </c>
      <c r="F25103" s="206">
        <v>21.30404995</v>
      </c>
      <c r="G25103" s="206">
        <v>182.7492283</v>
      </c>
      <c r="H25103" s="47">
        <v>6.1150270169999998E-3</v>
      </c>
      <c r="I25103" s="207">
        <f t="shared" si="1961"/>
        <v>2.5717287115885806E-5</v>
      </c>
      <c r="J25103" s="47">
        <f t="shared" si="1960"/>
        <v>291.460200260021</v>
      </c>
      <c r="K25103" s="47">
        <f t="shared" si="1964"/>
        <v>237.778852390021</v>
      </c>
      <c r="L25103" s="57">
        <f t="shared" si="1962"/>
        <v>291.46631528703801</v>
      </c>
      <c r="M25103" s="57">
        <f t="shared" si="1963"/>
        <v>237.78496741703799</v>
      </c>
    </row>
    <row r="25104" spans="1:13">
      <c r="A25104" s="25">
        <v>1292.624</v>
      </c>
      <c r="B25104" s="206">
        <v>53.363024129999999</v>
      </c>
      <c r="C25104" s="206">
        <v>1.362920304</v>
      </c>
      <c r="D25104" s="206">
        <v>32.20843816</v>
      </c>
      <c r="E25104" s="206">
        <v>3.9973790500000001E-4</v>
      </c>
      <c r="F25104" s="206">
        <v>0.26992773739999998</v>
      </c>
      <c r="G25104" s="206">
        <v>181.88512969999999</v>
      </c>
      <c r="H25104" s="47">
        <v>6.1309691369999999E-3</v>
      </c>
      <c r="I25104" s="207">
        <f t="shared" si="1961"/>
        <v>2.8420060430739283E-5</v>
      </c>
      <c r="J25104" s="47">
        <f t="shared" si="1960"/>
        <v>269.089839769305</v>
      </c>
      <c r="K25104" s="47">
        <f t="shared" si="1964"/>
        <v>215.72681563930499</v>
      </c>
      <c r="L25104" s="57">
        <f t="shared" si="1962"/>
        <v>269.09597073844202</v>
      </c>
      <c r="M25104" s="57">
        <f t="shared" si="1963"/>
        <v>215.73294660844198</v>
      </c>
    </row>
    <row r="25105" spans="1:13">
      <c r="A25105" s="25">
        <v>1292.72</v>
      </c>
      <c r="B25105" s="206">
        <v>53.37199992</v>
      </c>
      <c r="C25105" s="206">
        <v>1.3626963910000001</v>
      </c>
      <c r="D25105" s="206">
        <v>32.216743970000003</v>
      </c>
      <c r="E25105" s="206">
        <v>4.003100222E-4</v>
      </c>
      <c r="F25105" s="206">
        <v>3.6359636589999998E-3</v>
      </c>
      <c r="G25105" s="206">
        <v>181.91108639999999</v>
      </c>
      <c r="H25105" s="47">
        <v>6.1469503070000001E-3</v>
      </c>
      <c r="I25105" s="207">
        <f t="shared" si="1961"/>
        <v>2.852485102378534E-5</v>
      </c>
      <c r="J25105" s="47">
        <f t="shared" si="1960"/>
        <v>268.86656295468117</v>
      </c>
      <c r="K25105" s="47">
        <f t="shared" si="1964"/>
        <v>215.49456303468119</v>
      </c>
      <c r="L25105" s="57">
        <f t="shared" si="1962"/>
        <v>268.8727099049882</v>
      </c>
      <c r="M25105" s="57">
        <f t="shared" si="1963"/>
        <v>215.50070998498819</v>
      </c>
    </row>
    <row r="25106" spans="1:13">
      <c r="A25106" s="25">
        <v>1292.816</v>
      </c>
      <c r="B25106" s="206">
        <v>53.703758569999998</v>
      </c>
      <c r="C25106" s="206">
        <v>1.370782283</v>
      </c>
      <c r="D25106" s="206">
        <v>32.375936160000002</v>
      </c>
      <c r="E25106" s="206">
        <v>2.3448638559999999E-4</v>
      </c>
      <c r="F25106" s="206">
        <v>0.28696847590000002</v>
      </c>
      <c r="G25106" s="206">
        <v>182.82407989999999</v>
      </c>
      <c r="H25106" s="47">
        <v>6.1629706140000004E-3</v>
      </c>
      <c r="I25106" s="207">
        <f t="shared" si="1961"/>
        <v>2.8419383084343622E-5</v>
      </c>
      <c r="J25106" s="47">
        <f t="shared" si="1960"/>
        <v>270.56175987528559</v>
      </c>
      <c r="K25106" s="47">
        <f t="shared" si="1964"/>
        <v>216.8580013052856</v>
      </c>
      <c r="L25106" s="57">
        <f t="shared" si="1962"/>
        <v>270.5679228458996</v>
      </c>
      <c r="M25106" s="57">
        <f t="shared" si="1963"/>
        <v>216.86416427589961</v>
      </c>
    </row>
    <row r="25107" spans="1:13">
      <c r="A25107" s="25">
        <v>1292.912</v>
      </c>
      <c r="B25107" s="206">
        <v>53.857460490000001</v>
      </c>
      <c r="C25107" s="206">
        <v>1.3747890229999999</v>
      </c>
      <c r="D25107" s="206">
        <v>32.44871689</v>
      </c>
      <c r="E25107" s="206">
        <v>1.5064504399999999E-4</v>
      </c>
      <c r="F25107" s="206">
        <v>8.5791762760000001</v>
      </c>
      <c r="G25107" s="206">
        <v>183.3018611</v>
      </c>
      <c r="H25107" s="47">
        <v>6.1790301490000001E-3</v>
      </c>
      <c r="I25107" s="207">
        <f t="shared" si="1961"/>
        <v>2.7376613402668764E-5</v>
      </c>
      <c r="J25107" s="47">
        <f t="shared" si="1960"/>
        <v>279.56215442404402</v>
      </c>
      <c r="K25107" s="47">
        <f t="shared" si="1964"/>
        <v>225.704693934044</v>
      </c>
      <c r="L25107" s="57">
        <f t="shared" si="1962"/>
        <v>279.56833345419301</v>
      </c>
      <c r="M25107" s="57">
        <f t="shared" si="1963"/>
        <v>225.71087296419302</v>
      </c>
    </row>
    <row r="25108" spans="1:13">
      <c r="A25108" s="25">
        <v>1293.008</v>
      </c>
      <c r="B25108" s="206">
        <v>53.802430870000002</v>
      </c>
      <c r="C25108" s="206">
        <v>1.3741383549999999</v>
      </c>
      <c r="D25108" s="206">
        <v>32.420024599999998</v>
      </c>
      <c r="E25108" s="206">
        <v>1.5516506940000001E-4</v>
      </c>
      <c r="F25108" s="206">
        <v>97.152444880000004</v>
      </c>
      <c r="G25108" s="206">
        <v>183.28255150000001</v>
      </c>
      <c r="H25108" s="47">
        <v>6.1951290019999997E-3</v>
      </c>
      <c r="I25108" s="207">
        <f t="shared" si="1961"/>
        <v>1.9715312086195035E-5</v>
      </c>
      <c r="J25108" s="47">
        <f t="shared" si="1960"/>
        <v>368.03174537006942</v>
      </c>
      <c r="K25108" s="47">
        <f t="shared" si="1964"/>
        <v>314.22931450006945</v>
      </c>
      <c r="L25108" s="57">
        <f t="shared" si="1962"/>
        <v>368.0379404990714</v>
      </c>
      <c r="M25108" s="57">
        <f t="shared" si="1963"/>
        <v>314.23550962907143</v>
      </c>
    </row>
    <row r="25109" spans="1:13">
      <c r="A25109" s="25">
        <v>1293.104</v>
      </c>
      <c r="B25109" s="206">
        <v>53.772111150000001</v>
      </c>
      <c r="C25109" s="206">
        <v>1.3748127299999999</v>
      </c>
      <c r="D25109" s="206">
        <v>32.399740960000003</v>
      </c>
      <c r="E25109" s="206">
        <v>1.20202323E-4</v>
      </c>
      <c r="F25109" s="206">
        <v>416.7434682</v>
      </c>
      <c r="G25109" s="206">
        <v>183.40461329999999</v>
      </c>
      <c r="H25109" s="47">
        <v>6.2112672620000002E-3</v>
      </c>
      <c r="I25109" s="207">
        <f t="shared" si="1961"/>
        <v>9.7981452932005293E-6</v>
      </c>
      <c r="J25109" s="47">
        <f t="shared" si="1960"/>
        <v>687.69486654232298</v>
      </c>
      <c r="K25109" s="47">
        <f t="shared" si="1964"/>
        <v>633.92275539232298</v>
      </c>
      <c r="L25109" s="57">
        <f t="shared" si="1962"/>
        <v>687.70107780958494</v>
      </c>
      <c r="M25109" s="57">
        <f t="shared" si="1963"/>
        <v>633.92896665958494</v>
      </c>
    </row>
    <row r="25110" spans="1:13">
      <c r="A25110" s="25">
        <v>1293.2</v>
      </c>
      <c r="B25110" s="206">
        <v>53.735950719999998</v>
      </c>
      <c r="C25110" s="206">
        <v>1.3759600649999999</v>
      </c>
      <c r="D25110" s="206">
        <v>32.373665160000002</v>
      </c>
      <c r="E25110" s="206">
        <v>7.8504714209999999E-5</v>
      </c>
      <c r="F25110" s="206">
        <v>677.88269590000004</v>
      </c>
      <c r="G25110" s="206">
        <v>183.57716300000001</v>
      </c>
      <c r="H25110" s="47">
        <v>6.2274450199999998E-3</v>
      </c>
      <c r="I25110" s="207">
        <f t="shared" si="1961"/>
        <v>6.9564102976141459E-6</v>
      </c>
      <c r="J25110" s="47">
        <f t="shared" si="1960"/>
        <v>948.94551334971425</v>
      </c>
      <c r="K25110" s="47">
        <f t="shared" si="1964"/>
        <v>895.20956262971424</v>
      </c>
      <c r="L25110" s="57">
        <f t="shared" si="1962"/>
        <v>948.95174079473429</v>
      </c>
      <c r="M25110" s="57">
        <f t="shared" si="1963"/>
        <v>895.21579007473429</v>
      </c>
    </row>
    <row r="25111" spans="1:13">
      <c r="A25111" s="25">
        <v>1293.296</v>
      </c>
      <c r="B25111" s="206">
        <v>53.694061929999997</v>
      </c>
      <c r="C25111" s="206">
        <v>1.377374487</v>
      </c>
      <c r="D25111" s="206">
        <v>32.34325149</v>
      </c>
      <c r="E25111" s="206">
        <v>5.5758288799999998E-5</v>
      </c>
      <c r="F25111" s="206">
        <v>439.7865438</v>
      </c>
      <c r="G25111" s="206">
        <v>183.7782612</v>
      </c>
      <c r="H25111" s="47">
        <v>6.2436623650000004E-3</v>
      </c>
      <c r="I25111" s="207">
        <f t="shared" si="1961"/>
        <v>9.4991635917780957E-6</v>
      </c>
      <c r="J25111" s="47">
        <f t="shared" si="1960"/>
        <v>710.9795486652888</v>
      </c>
      <c r="K25111" s="47">
        <f t="shared" si="1964"/>
        <v>657.28548673528883</v>
      </c>
      <c r="L25111" s="57">
        <f t="shared" si="1962"/>
        <v>710.98579232765383</v>
      </c>
      <c r="M25111" s="57">
        <f t="shared" si="1963"/>
        <v>657.29173039765385</v>
      </c>
    </row>
    <row r="25112" spans="1:13">
      <c r="A25112" s="25">
        <v>1293.3920000000001</v>
      </c>
      <c r="B25112" s="206">
        <v>53.62935873</v>
      </c>
      <c r="C25112" s="206">
        <v>1.3783185069999999</v>
      </c>
      <c r="D25112" s="206">
        <v>32.301413680000003</v>
      </c>
      <c r="E25112" s="206">
        <v>4.3870206990000002E-5</v>
      </c>
      <c r="F25112" s="206">
        <v>358.20784700000002</v>
      </c>
      <c r="G25112" s="206">
        <v>183.9291681</v>
      </c>
      <c r="H25112" s="47">
        <v>6.2599193880000003E-3</v>
      </c>
      <c r="I25112" s="207">
        <f t="shared" si="1961"/>
        <v>1.0871373471793989E-5</v>
      </c>
      <c r="J25112" s="47">
        <f t="shared" si="1960"/>
        <v>629.44614988720696</v>
      </c>
      <c r="K25112" s="47">
        <f t="shared" si="1964"/>
        <v>575.81679115720704</v>
      </c>
      <c r="L25112" s="57">
        <f t="shared" si="1962"/>
        <v>629.45240980659491</v>
      </c>
      <c r="M25112" s="57">
        <f t="shared" si="1963"/>
        <v>575.82305107659499</v>
      </c>
    </row>
    <row r="25113" spans="1:13">
      <c r="A25113" s="25">
        <v>1293.4880000000001</v>
      </c>
      <c r="B25113" s="206">
        <v>53.531724820000001</v>
      </c>
      <c r="C25113" s="206">
        <v>1.3783111720000001</v>
      </c>
      <c r="D25113" s="206">
        <v>32.244235490000001</v>
      </c>
      <c r="E25113" s="206">
        <v>4.0839930569999997E-5</v>
      </c>
      <c r="F25113" s="206">
        <v>1128.371717</v>
      </c>
      <c r="G25113" s="206">
        <v>183.97853459999999</v>
      </c>
      <c r="H25113" s="47">
        <v>6.2762161800000004E-3</v>
      </c>
      <c r="I25113" s="207">
        <f t="shared" si="1961"/>
        <v>4.6629590120018025E-6</v>
      </c>
      <c r="J25113" s="47">
        <f t="shared" si="1960"/>
        <v>1399.5045639219306</v>
      </c>
      <c r="K25113" s="47">
        <f t="shared" si="1964"/>
        <v>1345.9728391019307</v>
      </c>
      <c r="L25113" s="57">
        <f t="shared" si="1962"/>
        <v>1399.5108401381106</v>
      </c>
      <c r="M25113" s="57">
        <f t="shared" si="1963"/>
        <v>1345.9791153181106</v>
      </c>
    </row>
    <row r="25114" spans="1:13">
      <c r="A25114" s="25">
        <v>1293.5840000000001</v>
      </c>
      <c r="B25114" s="206">
        <v>53.425521000000003</v>
      </c>
      <c r="C25114" s="206">
        <v>1.377805454</v>
      </c>
      <c r="D25114" s="206">
        <v>32.184269890000003</v>
      </c>
      <c r="E25114" s="206">
        <v>4.5496817930000002E-5</v>
      </c>
      <c r="F25114" s="206">
        <v>1819.733088</v>
      </c>
      <c r="G25114" s="206">
        <v>183.9746375</v>
      </c>
      <c r="H25114" s="47">
        <v>6.2925528309999996E-3</v>
      </c>
      <c r="I25114" s="207">
        <f t="shared" si="1961"/>
        <v>3.0887183856876805E-6</v>
      </c>
      <c r="J25114" s="47">
        <f t="shared" si="1960"/>
        <v>2090.6953673408179</v>
      </c>
      <c r="K25114" s="47">
        <f t="shared" si="1964"/>
        <v>2037.2698463408178</v>
      </c>
      <c r="L25114" s="57">
        <f t="shared" si="1962"/>
        <v>2090.7016598936489</v>
      </c>
      <c r="M25114" s="57">
        <f t="shared" si="1963"/>
        <v>2037.2761388936487</v>
      </c>
    </row>
    <row r="25115" spans="1:13">
      <c r="A25115" s="25">
        <v>1293.68</v>
      </c>
      <c r="B25115" s="206">
        <v>53.276137130000002</v>
      </c>
      <c r="C25115" s="206">
        <v>1.3757033860000001</v>
      </c>
      <c r="D25115" s="206">
        <v>32.106234729999997</v>
      </c>
      <c r="E25115" s="206">
        <v>8.3663661529999997E-5</v>
      </c>
      <c r="F25115" s="206">
        <v>1119.7961769999999</v>
      </c>
      <c r="G25115" s="206">
        <v>183.79980040000001</v>
      </c>
      <c r="H25115" s="47">
        <v>6.308929433E-3</v>
      </c>
      <c r="I25115" s="207">
        <f t="shared" si="1961"/>
        <v>4.7184453239606978E-6</v>
      </c>
      <c r="J25115" s="47">
        <f t="shared" si="1960"/>
        <v>1390.3541363096615</v>
      </c>
      <c r="K25115" s="47">
        <f t="shared" si="1964"/>
        <v>1337.0779991796617</v>
      </c>
      <c r="L25115" s="57">
        <f t="shared" si="1962"/>
        <v>1390.3604452390946</v>
      </c>
      <c r="M25115" s="57">
        <f t="shared" si="1963"/>
        <v>1337.0843081090948</v>
      </c>
    </row>
    <row r="25116" spans="1:13">
      <c r="A25116" s="25">
        <v>1293.7760000000001</v>
      </c>
      <c r="B25116" s="206">
        <v>53.002530569999998</v>
      </c>
      <c r="C25116" s="206">
        <v>1.3697083759999999</v>
      </c>
      <c r="D25116" s="206">
        <v>31.973188950000001</v>
      </c>
      <c r="E25116" s="206">
        <v>2.066972642E-4</v>
      </c>
      <c r="F25116" s="206">
        <v>261.05540209999998</v>
      </c>
      <c r="G25116" s="206">
        <v>183.20789450000001</v>
      </c>
      <c r="H25116" s="47">
        <v>6.3253460759999996E-3</v>
      </c>
      <c r="I25116" s="207">
        <f t="shared" si="1961"/>
        <v>1.3243846957967031E-5</v>
      </c>
      <c r="J25116" s="47">
        <f t="shared" si="1960"/>
        <v>530.6089311932642</v>
      </c>
      <c r="K25116" s="47">
        <f t="shared" si="1964"/>
        <v>477.60640062326416</v>
      </c>
      <c r="L25116" s="57">
        <f t="shared" si="1962"/>
        <v>530.61525653934018</v>
      </c>
      <c r="M25116" s="57">
        <f t="shared" si="1963"/>
        <v>477.61272596934015</v>
      </c>
    </row>
    <row r="25117" spans="1:13">
      <c r="A25117" s="25">
        <v>1293.8720000000001</v>
      </c>
      <c r="B25117" s="206">
        <v>52.763941330000002</v>
      </c>
      <c r="C25117" s="206">
        <v>1.363701059</v>
      </c>
      <c r="D25117" s="206">
        <v>31.861107359999998</v>
      </c>
      <c r="E25117" s="206">
        <v>3.270948302E-4</v>
      </c>
      <c r="F25117" s="206">
        <v>23.154614509999998</v>
      </c>
      <c r="G25117" s="206">
        <v>182.61470299999999</v>
      </c>
      <c r="H25117" s="47">
        <v>6.3418028519999997E-3</v>
      </c>
      <c r="I25117" s="207">
        <f t="shared" si="1961"/>
        <v>2.6535355828395133E-5</v>
      </c>
      <c r="J25117" s="47">
        <f t="shared" si="1960"/>
        <v>291.75839435383017</v>
      </c>
      <c r="K25117" s="47">
        <f t="shared" si="1964"/>
        <v>238.9944530238302</v>
      </c>
      <c r="L25117" s="57">
        <f t="shared" si="1962"/>
        <v>291.76473615668215</v>
      </c>
      <c r="M25117" s="57">
        <f t="shared" si="1963"/>
        <v>239.00079482668221</v>
      </c>
    </row>
    <row r="25118" spans="1:13">
      <c r="A25118" s="25">
        <v>1293.9680000000001</v>
      </c>
      <c r="B25118" s="206">
        <v>52.851331620000003</v>
      </c>
      <c r="C25118" s="206">
        <v>1.3650622640000001</v>
      </c>
      <c r="D25118" s="206">
        <v>31.907657740000001</v>
      </c>
      <c r="E25118" s="206">
        <v>2.9013100229999998E-4</v>
      </c>
      <c r="F25118" s="206">
        <v>8.8032164890000004</v>
      </c>
      <c r="G25118" s="206">
        <v>182.8109078</v>
      </c>
      <c r="H25118" s="47">
        <v>6.3582998519999996E-3</v>
      </c>
      <c r="I25118" s="207">
        <f t="shared" si="1961"/>
        <v>2.8273293037795833E-5</v>
      </c>
      <c r="J25118" s="47">
        <f t="shared" si="1960"/>
        <v>277.73846604400228</v>
      </c>
      <c r="K25118" s="47">
        <f t="shared" si="1964"/>
        <v>224.88713442400228</v>
      </c>
      <c r="L25118" s="57">
        <f t="shared" si="1962"/>
        <v>277.7448243438543</v>
      </c>
      <c r="M25118" s="57">
        <f t="shared" si="1963"/>
        <v>224.89349272385428</v>
      </c>
    </row>
    <row r="25119" spans="1:13">
      <c r="A25119" s="25">
        <v>1294.0640000000001</v>
      </c>
      <c r="B25119" s="206">
        <v>53.002514499999997</v>
      </c>
      <c r="C25119" s="206">
        <v>1.367365038</v>
      </c>
      <c r="D25119" s="206">
        <v>31.988350459999999</v>
      </c>
      <c r="E25119" s="206">
        <v>2.379546129E-4</v>
      </c>
      <c r="F25119" s="206">
        <v>240.13686369999999</v>
      </c>
      <c r="G25119" s="206">
        <v>183.10763919999999</v>
      </c>
      <c r="H25119" s="47">
        <v>6.3748371690000001E-3</v>
      </c>
      <c r="I25119" s="207">
        <f t="shared" si="1961"/>
        <v>1.3961521676791728E-5</v>
      </c>
      <c r="J25119" s="47">
        <f t="shared" si="1960"/>
        <v>509.60297085261288</v>
      </c>
      <c r="K25119" s="47">
        <f t="shared" si="1964"/>
        <v>456.60045635261287</v>
      </c>
      <c r="L25119" s="57">
        <f t="shared" si="1962"/>
        <v>509.60934568978189</v>
      </c>
      <c r="M25119" s="57">
        <f t="shared" si="1963"/>
        <v>456.60683118978187</v>
      </c>
    </row>
    <row r="25120" spans="1:13">
      <c r="A25120" s="25">
        <v>1294.1600000000001</v>
      </c>
      <c r="B25120" s="206">
        <v>53.079479710000001</v>
      </c>
      <c r="C25120" s="206">
        <v>1.3673961640000001</v>
      </c>
      <c r="D25120" s="206">
        <v>32.036351689999996</v>
      </c>
      <c r="E25120" s="206">
        <v>2.3004268929999999E-4</v>
      </c>
      <c r="F25120" s="206">
        <v>2719.2510649999999</v>
      </c>
      <c r="G25120" s="206">
        <v>183.16093069999999</v>
      </c>
      <c r="H25120" s="47">
        <v>6.3914148939999997E-3</v>
      </c>
      <c r="I25120" s="207">
        <f t="shared" si="1961"/>
        <v>2.1770488857208007E-6</v>
      </c>
      <c r="J25120" s="47">
        <f t="shared" si="1960"/>
        <v>2988.895453306689</v>
      </c>
      <c r="K25120" s="47">
        <f t="shared" si="1964"/>
        <v>2935.8159735966892</v>
      </c>
      <c r="L25120" s="57">
        <f t="shared" si="1962"/>
        <v>2988.9018447215831</v>
      </c>
      <c r="M25120" s="57">
        <f t="shared" si="1963"/>
        <v>2935.8223650115833</v>
      </c>
    </row>
    <row r="25121" spans="1:13">
      <c r="A25121" s="25">
        <v>1294.2560000000001</v>
      </c>
      <c r="B25121" s="206">
        <v>53.298966129999997</v>
      </c>
      <c r="C25121" s="206">
        <v>1.370871789</v>
      </c>
      <c r="D25121" s="206">
        <v>32.153048980000001</v>
      </c>
      <c r="E25121" s="206">
        <v>1.470833297E-4</v>
      </c>
      <c r="F25121" s="206">
        <v>11664.179469999999</v>
      </c>
      <c r="G25121" s="206">
        <v>183.58355800000001</v>
      </c>
      <c r="H25121" s="47">
        <v>6.4080331189999996E-3</v>
      </c>
      <c r="I25121" s="207">
        <f t="shared" si="1961"/>
        <v>5.3933829452172715E-7</v>
      </c>
      <c r="J25121" s="47">
        <f t="shared" si="1960"/>
        <v>11934.586061982329</v>
      </c>
      <c r="K25121" s="47">
        <f t="shared" si="1964"/>
        <v>11881.287095852329</v>
      </c>
      <c r="L25121" s="57">
        <f t="shared" si="1962"/>
        <v>11934.592470015448</v>
      </c>
      <c r="M25121" s="57">
        <f t="shared" si="1963"/>
        <v>11881.293503885448</v>
      </c>
    </row>
    <row r="25122" spans="1:13">
      <c r="A25122" s="25">
        <v>1294.3520000000001</v>
      </c>
      <c r="B25122" s="206">
        <v>53.526450840000003</v>
      </c>
      <c r="C25122" s="206">
        <v>1.374493636</v>
      </c>
      <c r="D25122" s="206">
        <v>32.273821490000003</v>
      </c>
      <c r="E25122" s="206">
        <v>6.779058211E-5</v>
      </c>
      <c r="F25122" s="206">
        <v>18952.033769999998</v>
      </c>
      <c r="G25122" s="206">
        <v>184.02191669999999</v>
      </c>
      <c r="H25122" s="47">
        <v>6.4246919360000003E-3</v>
      </c>
      <c r="I25122" s="207">
        <f t="shared" si="1961"/>
        <v>3.3514820639213463E-7</v>
      </c>
      <c r="J25122" s="47">
        <f t="shared" si="1960"/>
        <v>19223.230520456578</v>
      </c>
      <c r="K25122" s="47">
        <f t="shared" si="1964"/>
        <v>19169.704069616579</v>
      </c>
      <c r="L25122" s="57">
        <f t="shared" si="1962"/>
        <v>19223.236945148514</v>
      </c>
      <c r="M25122" s="57">
        <f t="shared" si="1963"/>
        <v>19169.710494308514</v>
      </c>
    </row>
    <row r="25123" spans="1:13">
      <c r="A25123" s="25">
        <v>1294.4480000000001</v>
      </c>
      <c r="B25123" s="206">
        <v>53.608908810000003</v>
      </c>
      <c r="C25123" s="206">
        <v>1.3744841560000001</v>
      </c>
      <c r="D25123" s="206">
        <v>32.324989539999997</v>
      </c>
      <c r="E25123" s="206">
        <v>6.1574420450000001E-5</v>
      </c>
      <c r="F25123" s="206">
        <v>11664.179469999999</v>
      </c>
      <c r="G25123" s="206">
        <v>184.07109500000001</v>
      </c>
      <c r="H25123" s="47">
        <v>6.4413914409999998E-3</v>
      </c>
      <c r="I25123" s="207">
        <f t="shared" si="1961"/>
        <v>5.421156785411346E-7</v>
      </c>
      <c r="J25123" s="47">
        <f t="shared" si="1960"/>
        <v>11935.559009080418</v>
      </c>
      <c r="K25123" s="47">
        <f t="shared" si="1964"/>
        <v>11881.950100270418</v>
      </c>
      <c r="L25123" s="57">
        <f t="shared" si="1962"/>
        <v>11935.565450471859</v>
      </c>
      <c r="M25123" s="57">
        <f t="shared" si="1963"/>
        <v>11881.956541661859</v>
      </c>
    </row>
    <row r="25124" spans="1:13">
      <c r="A25124" s="25">
        <v>1294.5440000000001</v>
      </c>
      <c r="B25124" s="206">
        <v>53.57391964</v>
      </c>
      <c r="C25124" s="206">
        <v>1.37175381</v>
      </c>
      <c r="D25124" s="206">
        <v>32.31857961</v>
      </c>
      <c r="E25124" s="206">
        <v>1.081742805E-4</v>
      </c>
      <c r="F25124" s="206">
        <v>2719.2510649999999</v>
      </c>
      <c r="G25124" s="206">
        <v>183.82855900000001</v>
      </c>
      <c r="H25124" s="47">
        <v>6.4581317220000004E-3</v>
      </c>
      <c r="I25124" s="207">
        <f t="shared" si="1961"/>
        <v>2.1990593671803663E-6</v>
      </c>
      <c r="J25124" s="47">
        <f t="shared" si="1960"/>
        <v>2990.3439852342804</v>
      </c>
      <c r="K25124" s="47">
        <f t="shared" si="1964"/>
        <v>2936.7700655942804</v>
      </c>
      <c r="L25124" s="57">
        <f t="shared" si="1962"/>
        <v>2990.3504433660023</v>
      </c>
      <c r="M25124" s="57">
        <f t="shared" si="1963"/>
        <v>2936.7765237260023</v>
      </c>
    </row>
    <row r="25125" spans="1:13">
      <c r="A25125" s="25">
        <v>1294.6400000000001</v>
      </c>
      <c r="B25125" s="206">
        <v>53.527009620000001</v>
      </c>
      <c r="C25125" s="206">
        <v>1.369185423</v>
      </c>
      <c r="D25125" s="206">
        <v>32.304431479999998</v>
      </c>
      <c r="E25125" s="206">
        <v>1.587273173E-4</v>
      </c>
      <c r="F25125" s="206">
        <v>240.12709359999999</v>
      </c>
      <c r="G25125" s="206">
        <v>183.60328290000001</v>
      </c>
      <c r="H25125" s="47">
        <v>6.4749128740000002E-3</v>
      </c>
      <c r="I25125" s="207">
        <f t="shared" si="1961"/>
        <v>1.4155780711311203E-5</v>
      </c>
      <c r="J25125" s="47">
        <f t="shared" si="1960"/>
        <v>510.9311617503173</v>
      </c>
      <c r="K25125" s="47">
        <f t="shared" si="1964"/>
        <v>457.4041521303173</v>
      </c>
      <c r="L25125" s="57">
        <f t="shared" si="1962"/>
        <v>510.93763666319131</v>
      </c>
      <c r="M25125" s="57">
        <f t="shared" si="1963"/>
        <v>457.41062704319131</v>
      </c>
    </row>
    <row r="25126" spans="1:13">
      <c r="A25126" s="25">
        <v>1294.7360000000001</v>
      </c>
      <c r="B25126" s="206">
        <v>53.504301640000001</v>
      </c>
      <c r="C25126" s="206">
        <v>1.3677398169999999</v>
      </c>
      <c r="D25126" s="206">
        <v>32.299622749999997</v>
      </c>
      <c r="E25126" s="206">
        <v>1.859906849E-4</v>
      </c>
      <c r="F25126" s="206">
        <v>8.0321121590000004</v>
      </c>
      <c r="G25126" s="206">
        <v>183.49821360000001</v>
      </c>
      <c r="H25126" s="47">
        <v>6.4917349909999998E-3</v>
      </c>
      <c r="I25126" s="207">
        <f t="shared" si="1961"/>
        <v>2.8826804030445624E-5</v>
      </c>
      <c r="J25126" s="47">
        <f t="shared" si="1960"/>
        <v>278.70217595668487</v>
      </c>
      <c r="K25126" s="47">
        <f t="shared" si="1964"/>
        <v>225.1978743166849</v>
      </c>
      <c r="L25126" s="57">
        <f t="shared" si="1962"/>
        <v>278.70866769167588</v>
      </c>
      <c r="M25126" s="57">
        <f t="shared" si="1963"/>
        <v>225.20436605167589</v>
      </c>
    </row>
    <row r="25127" spans="1:13">
      <c r="A25127" s="25">
        <v>1294.8320000000001</v>
      </c>
      <c r="B25127" s="206">
        <v>53.433278010000002</v>
      </c>
      <c r="C25127" s="206">
        <v>1.3654159669999999</v>
      </c>
      <c r="D25127" s="206">
        <v>32.269903220000003</v>
      </c>
      <c r="E25127" s="206">
        <v>2.2850327749999999E-4</v>
      </c>
      <c r="F25127" s="206">
        <v>0.10176890619999999</v>
      </c>
      <c r="G25127" s="206">
        <v>183.29878919999999</v>
      </c>
      <c r="H25127" s="47">
        <v>6.5085981640000002E-3</v>
      </c>
      <c r="I25127" s="207">
        <f t="shared" si="1961"/>
        <v>2.9988550246581299E-5</v>
      </c>
      <c r="J25127" s="47">
        <f t="shared" si="1960"/>
        <v>270.46938380647748</v>
      </c>
      <c r="K25127" s="47">
        <f t="shared" si="1964"/>
        <v>217.0361057964775</v>
      </c>
      <c r="L25127" s="57">
        <f t="shared" si="1962"/>
        <v>270.47589240464146</v>
      </c>
      <c r="M25127" s="57">
        <f t="shared" si="1963"/>
        <v>217.0426143946415</v>
      </c>
    </row>
    <row r="25128" spans="1:13">
      <c r="A25128" s="25">
        <v>1294.9280000000001</v>
      </c>
      <c r="B25128" s="206">
        <v>53.379479449999998</v>
      </c>
      <c r="C25128" s="206">
        <v>1.363686322</v>
      </c>
      <c r="D25128" s="206">
        <v>32.247485879999999</v>
      </c>
      <c r="E25128" s="206">
        <v>2.62816523E-4</v>
      </c>
      <c r="F25128" s="206">
        <v>1.3653923389999999E-3</v>
      </c>
      <c r="G25128" s="206">
        <v>183.1631276</v>
      </c>
      <c r="H25128" s="47">
        <v>6.5255024890000001E-3</v>
      </c>
      <c r="I25128" s="207">
        <f t="shared" si="1961"/>
        <v>3.010252360065102E-5</v>
      </c>
      <c r="J25128" s="47">
        <f t="shared" si="1960"/>
        <v>270.15540746086197</v>
      </c>
      <c r="K25128" s="47">
        <f t="shared" si="1964"/>
        <v>216.775928010862</v>
      </c>
      <c r="L25128" s="57">
        <f t="shared" si="1962"/>
        <v>270.16193296335098</v>
      </c>
      <c r="M25128" s="57">
        <f t="shared" si="1963"/>
        <v>216.78245351335102</v>
      </c>
    </row>
    <row r="25129" spans="1:13">
      <c r="A25129" s="25">
        <v>1295.0239999999999</v>
      </c>
      <c r="B25129" s="206">
        <v>53.393920999999999</v>
      </c>
      <c r="C25129" s="206">
        <v>1.363755746</v>
      </c>
      <c r="D25129" s="206">
        <v>32.257411560000001</v>
      </c>
      <c r="E25129" s="206">
        <v>2.55165396E-4</v>
      </c>
      <c r="F25129" s="206">
        <v>0.1077636064</v>
      </c>
      <c r="G25129" s="206">
        <v>183.22066140000001</v>
      </c>
      <c r="H25129" s="47">
        <v>6.542448058E-3</v>
      </c>
      <c r="I25129" s="207">
        <f t="shared" si="1961"/>
        <v>3.0156499919501416E-5</v>
      </c>
      <c r="J25129" s="47">
        <f t="shared" si="1960"/>
        <v>270.343768477796</v>
      </c>
      <c r="K25129" s="47">
        <f t="shared" si="1964"/>
        <v>216.94984747779603</v>
      </c>
      <c r="L25129" s="57">
        <f t="shared" si="1962"/>
        <v>270.35031092585399</v>
      </c>
      <c r="M25129" s="57">
        <f t="shared" si="1963"/>
        <v>216.95638992585404</v>
      </c>
    </row>
    <row r="25130" spans="1:13">
      <c r="A25130" s="25">
        <v>1295.1199999999999</v>
      </c>
      <c r="B25130" s="206">
        <v>53.526084259999998</v>
      </c>
      <c r="C25130" s="206">
        <v>1.3668298299999999</v>
      </c>
      <c r="D25130" s="206">
        <v>32.323360530000002</v>
      </c>
      <c r="E25130" s="206">
        <v>1.8222836859999999E-4</v>
      </c>
      <c r="F25130" s="206">
        <v>3.2216882779999998</v>
      </c>
      <c r="G25130" s="206">
        <v>183.6011551</v>
      </c>
      <c r="H25130" s="47">
        <v>6.5594349650000003E-3</v>
      </c>
      <c r="I25130" s="207">
        <f t="shared" si="1961"/>
        <v>2.9746221496313433E-5</v>
      </c>
      <c r="J25130" s="47">
        <f t="shared" si="1960"/>
        <v>274.0393002263686</v>
      </c>
      <c r="K25130" s="47">
        <f t="shared" si="1964"/>
        <v>220.51321596636859</v>
      </c>
      <c r="L25130" s="57">
        <f t="shared" si="1962"/>
        <v>274.04585966133362</v>
      </c>
      <c r="M25130" s="57">
        <f t="shared" si="1963"/>
        <v>220.51977540133359</v>
      </c>
    </row>
    <row r="25131" spans="1:13">
      <c r="A25131" s="25">
        <v>1295.2159999999999</v>
      </c>
      <c r="B25131" s="206">
        <v>53.654390650000003</v>
      </c>
      <c r="C25131" s="206">
        <v>1.3698194299999999</v>
      </c>
      <c r="D25131" s="206">
        <v>32.387636759999999</v>
      </c>
      <c r="E25131" s="206">
        <v>1.165163605E-4</v>
      </c>
      <c r="F25131" s="206">
        <v>36.48309381</v>
      </c>
      <c r="G25131" s="206">
        <v>183.97246939999999</v>
      </c>
      <c r="H25131" s="47">
        <v>6.5764633059999999E-3</v>
      </c>
      <c r="I25131" s="207">
        <f t="shared" si="1961"/>
        <v>2.5869879942646803E-5</v>
      </c>
      <c r="J25131" s="47">
        <f t="shared" si="1960"/>
        <v>307.86752656636054</v>
      </c>
      <c r="K25131" s="47">
        <f t="shared" si="1964"/>
        <v>254.2131359163605</v>
      </c>
      <c r="L25131" s="57">
        <f t="shared" si="1962"/>
        <v>307.87410302966651</v>
      </c>
      <c r="M25131" s="57">
        <f t="shared" si="1963"/>
        <v>254.2197123796665</v>
      </c>
    </row>
    <row r="25132" spans="1:13">
      <c r="A25132" s="25">
        <v>1295.3119999999999</v>
      </c>
      <c r="B25132" s="206">
        <v>53.549109059999999</v>
      </c>
      <c r="C25132" s="206">
        <v>1.3669139530000001</v>
      </c>
      <c r="D25132" s="206">
        <v>32.341357860000002</v>
      </c>
      <c r="E25132" s="206">
        <v>1.68444593E-4</v>
      </c>
      <c r="F25132" s="206">
        <v>156.49358720000001</v>
      </c>
      <c r="G25132" s="206">
        <v>183.70873560000001</v>
      </c>
      <c r="H25132" s="47">
        <v>6.5935331730000001E-3</v>
      </c>
      <c r="I25132" s="207">
        <f t="shared" si="1961"/>
        <v>1.7633975334335071E-5</v>
      </c>
      <c r="J25132" s="47">
        <f t="shared" si="1960"/>
        <v>427.45987211759302</v>
      </c>
      <c r="K25132" s="47">
        <f t="shared" si="1964"/>
        <v>373.91076305759304</v>
      </c>
      <c r="L25132" s="57">
        <f t="shared" si="1962"/>
        <v>427.466465650766</v>
      </c>
      <c r="M25132" s="57">
        <f t="shared" si="1963"/>
        <v>373.91735659076602</v>
      </c>
    </row>
    <row r="25133" spans="1:13">
      <c r="A25133" s="25">
        <v>1295.4079999999999</v>
      </c>
      <c r="B25133" s="206">
        <v>53.043085419999997</v>
      </c>
      <c r="C25133" s="206">
        <v>1.3539557289999999</v>
      </c>
      <c r="D25133" s="206">
        <v>32.106813770000002</v>
      </c>
      <c r="E25133" s="206">
        <v>4.3434023139999998E-4</v>
      </c>
      <c r="F25133" s="206">
        <v>254.2717864</v>
      </c>
      <c r="G25133" s="206">
        <v>182.35992659999999</v>
      </c>
      <c r="H25133" s="47">
        <v>6.6106446610000001E-3</v>
      </c>
      <c r="I25133" s="207">
        <f t="shared" si="1961"/>
        <v>1.4062421330336266E-5</v>
      </c>
      <c r="J25133" s="47">
        <f t="shared" si="1960"/>
        <v>523.13600225923142</v>
      </c>
      <c r="K25133" s="47">
        <f t="shared" si="1964"/>
        <v>470.09291683923141</v>
      </c>
      <c r="L25133" s="57">
        <f t="shared" si="1962"/>
        <v>523.14261290389243</v>
      </c>
      <c r="M25133" s="57">
        <f t="shared" si="1963"/>
        <v>470.09952748389242</v>
      </c>
    </row>
    <row r="25134" spans="1:13">
      <c r="A25134" s="25">
        <v>1295.5039999999999</v>
      </c>
      <c r="B25134" s="206">
        <v>52.497209980000001</v>
      </c>
      <c r="C25134" s="206">
        <v>1.339902674</v>
      </c>
      <c r="D25134" s="206">
        <v>31.854980170000001</v>
      </c>
      <c r="E25134" s="206">
        <v>7.4389692220000003E-4</v>
      </c>
      <c r="F25134" s="206">
        <v>156.49358720000001</v>
      </c>
      <c r="G25134" s="206">
        <v>180.89150330000001</v>
      </c>
      <c r="H25134" s="47">
        <v>6.6277978660000004E-3</v>
      </c>
      <c r="I25134" s="207">
        <f t="shared" si="1961"/>
        <v>1.7884896751633007E-5</v>
      </c>
      <c r="J25134" s="47">
        <f t="shared" si="1960"/>
        <v>423.07792722092222</v>
      </c>
      <c r="K25134" s="47">
        <f t="shared" si="1964"/>
        <v>370.58071724092224</v>
      </c>
      <c r="L25134" s="57">
        <f t="shared" si="1962"/>
        <v>423.08455501878819</v>
      </c>
      <c r="M25134" s="57">
        <f t="shared" si="1963"/>
        <v>370.58734503878821</v>
      </c>
    </row>
    <row r="25135" spans="1:13">
      <c r="A25135" s="25">
        <v>1295.5999999999999</v>
      </c>
      <c r="B25135" s="206">
        <v>52.245124699999998</v>
      </c>
      <c r="C25135" s="206">
        <v>1.3330444619999999</v>
      </c>
      <c r="D25135" s="206">
        <v>31.74270945</v>
      </c>
      <c r="E25135" s="206">
        <v>9.0374617310000002E-4</v>
      </c>
      <c r="F25135" s="206">
        <v>36.48309381</v>
      </c>
      <c r="G25135" s="206">
        <v>180.1972902</v>
      </c>
      <c r="H25135" s="47">
        <v>6.6449928819999997E-3</v>
      </c>
      <c r="I25135" s="207">
        <f t="shared" si="1961"/>
        <v>2.6605827958310497E-5</v>
      </c>
      <c r="J25135" s="47">
        <f t="shared" si="1960"/>
        <v>302.00216636817311</v>
      </c>
      <c r="K25135" s="47">
        <f t="shared" si="1964"/>
        <v>249.75704166817309</v>
      </c>
      <c r="L25135" s="57">
        <f t="shared" si="1962"/>
        <v>302.00881136105511</v>
      </c>
      <c r="M25135" s="57">
        <f t="shared" si="1963"/>
        <v>249.76368666105509</v>
      </c>
    </row>
    <row r="25136" spans="1:13">
      <c r="A25136" s="25">
        <v>1295.6959999999999</v>
      </c>
      <c r="B25136" s="206">
        <v>52.119140799999997</v>
      </c>
      <c r="C25136" s="206">
        <v>1.329253308</v>
      </c>
      <c r="D25136" s="206">
        <v>31.689345930000002</v>
      </c>
      <c r="E25136" s="206">
        <v>9.8609428059999991E-4</v>
      </c>
      <c r="F25136" s="206">
        <v>3.2216882779999998</v>
      </c>
      <c r="G25136" s="206">
        <v>179.83539110000001</v>
      </c>
      <c r="H25136" s="47">
        <v>6.6622298039999998E-3</v>
      </c>
      <c r="I25136" s="207">
        <f t="shared" si="1961"/>
        <v>3.0832713069376717E-5</v>
      </c>
      <c r="J25136" s="47">
        <f t="shared" si="1960"/>
        <v>268.19580551028059</v>
      </c>
      <c r="K25136" s="47">
        <f t="shared" si="1964"/>
        <v>216.07666471028062</v>
      </c>
      <c r="L25136" s="57">
        <f t="shared" si="1962"/>
        <v>268.20246774008461</v>
      </c>
      <c r="M25136" s="57">
        <f t="shared" si="1963"/>
        <v>216.08332694008462</v>
      </c>
    </row>
    <row r="25137" spans="1:13">
      <c r="A25137" s="25">
        <v>1295.7919999999999</v>
      </c>
      <c r="B25137" s="206">
        <v>52.532471790000002</v>
      </c>
      <c r="C25137" s="206">
        <v>1.3387139800000001</v>
      </c>
      <c r="D25137" s="206">
        <v>31.886997040000001</v>
      </c>
      <c r="E25137" s="206">
        <v>7.7179145959999996E-4</v>
      </c>
      <c r="F25137" s="206">
        <v>0.1077636064</v>
      </c>
      <c r="G25137" s="206">
        <v>180.91164660000001</v>
      </c>
      <c r="H25137" s="47">
        <v>6.6795087269999999E-3</v>
      </c>
      <c r="I25137" s="207">
        <f t="shared" si="1961"/>
        <v>3.117683439767592E-5</v>
      </c>
      <c r="J25137" s="47">
        <f t="shared" si="1960"/>
        <v>266.77836480785959</v>
      </c>
      <c r="K25137" s="47">
        <f t="shared" si="1964"/>
        <v>214.2458930178596</v>
      </c>
      <c r="L25137" s="57">
        <f t="shared" si="1962"/>
        <v>266.78504431658661</v>
      </c>
      <c r="M25137" s="57">
        <f t="shared" si="1963"/>
        <v>214.25257252658659</v>
      </c>
    </row>
    <row r="25138" spans="1:13">
      <c r="A25138" s="25">
        <v>1295.8879999999999</v>
      </c>
      <c r="B25138" s="206">
        <v>53.051869089999997</v>
      </c>
      <c r="C25138" s="206">
        <v>1.35096247</v>
      </c>
      <c r="D25138" s="206">
        <v>32.134267739999999</v>
      </c>
      <c r="E25138" s="206">
        <v>4.9447323920000002E-4</v>
      </c>
      <c r="F25138" s="206">
        <v>3.7589520039999999E-3</v>
      </c>
      <c r="G25138" s="206">
        <v>182.28908910000001</v>
      </c>
      <c r="H25138" s="47">
        <v>6.6968297480000001E-3</v>
      </c>
      <c r="I25138" s="207">
        <f t="shared" si="1961"/>
        <v>3.1035656891738274E-5</v>
      </c>
      <c r="J25138" s="47">
        <f t="shared" si="1960"/>
        <v>268.83044182524321</v>
      </c>
      <c r="K25138" s="47">
        <f t="shared" si="1964"/>
        <v>215.77857273524322</v>
      </c>
      <c r="L25138" s="57">
        <f t="shared" si="1962"/>
        <v>268.83713865499124</v>
      </c>
      <c r="M25138" s="57">
        <f t="shared" si="1963"/>
        <v>215.78526956499121</v>
      </c>
    </row>
    <row r="25139" spans="1:13">
      <c r="A25139" s="25">
        <v>1295.9839999999999</v>
      </c>
      <c r="B25139" s="206">
        <v>53.444574039999999</v>
      </c>
      <c r="C25139" s="206">
        <v>1.3603660440000001</v>
      </c>
      <c r="D25139" s="206">
        <v>32.322698219999999</v>
      </c>
      <c r="E25139" s="206">
        <v>2.8055806939999999E-4</v>
      </c>
      <c r="F25139" s="206">
        <v>0.19042310430000001</v>
      </c>
      <c r="G25139" s="206">
        <v>183.3554</v>
      </c>
      <c r="H25139" s="47">
        <v>6.714192961E-3</v>
      </c>
      <c r="I25139" s="207">
        <f t="shared" si="1961"/>
        <v>3.0908339911681656E-5</v>
      </c>
      <c r="J25139" s="47">
        <f t="shared" si="1960"/>
        <v>270.67374196636939</v>
      </c>
      <c r="K25139" s="47">
        <f t="shared" si="1964"/>
        <v>217.2291679263694</v>
      </c>
      <c r="L25139" s="57">
        <f t="shared" si="1962"/>
        <v>270.68045615933039</v>
      </c>
      <c r="M25139" s="57">
        <f t="shared" si="1963"/>
        <v>217.2358821193304</v>
      </c>
    </row>
    <row r="25140" spans="1:13">
      <c r="A25140" s="25">
        <v>1296.08</v>
      </c>
      <c r="B25140" s="206">
        <v>53.604421790000004</v>
      </c>
      <c r="C25140" s="206">
        <v>1.3641880129999999</v>
      </c>
      <c r="D25140" s="206">
        <v>32.400202149999998</v>
      </c>
      <c r="E25140" s="206">
        <v>1.9200340620000001E-4</v>
      </c>
      <c r="F25140" s="206">
        <v>5.7669685919999996</v>
      </c>
      <c r="G25140" s="206">
        <v>183.81831020000001</v>
      </c>
      <c r="H25140" s="47">
        <v>6.731598462E-3</v>
      </c>
      <c r="I25140" s="207">
        <f t="shared" si="1961"/>
        <v>3.0139255216521515E-5</v>
      </c>
      <c r="J25140" s="47">
        <f t="shared" si="1960"/>
        <v>276.95428274840623</v>
      </c>
      <c r="K25140" s="47">
        <f t="shared" si="1964"/>
        <v>223.34986095840623</v>
      </c>
      <c r="L25140" s="57">
        <f t="shared" si="1962"/>
        <v>276.96101434686824</v>
      </c>
      <c r="M25140" s="57">
        <f t="shared" si="1963"/>
        <v>223.35659255686824</v>
      </c>
    </row>
    <row r="25141" spans="1:13">
      <c r="A25141" s="25">
        <v>1296.1759999999999</v>
      </c>
      <c r="B25141" s="206">
        <v>53.573814859999999</v>
      </c>
      <c r="C25141" s="206">
        <v>1.363449036</v>
      </c>
      <c r="D25141" s="206">
        <v>32.38668809</v>
      </c>
      <c r="E25141" s="206">
        <v>2.0745060790000001E-4</v>
      </c>
      <c r="F25141" s="206">
        <v>67.521729070000006</v>
      </c>
      <c r="G25141" s="206">
        <v>183.7890683</v>
      </c>
      <c r="H25141" s="47">
        <v>6.7490463480000002E-3</v>
      </c>
      <c r="I25141" s="207">
        <f t="shared" si="1961"/>
        <v>2.3675785138277807E-5</v>
      </c>
      <c r="J25141" s="47">
        <f t="shared" si="1960"/>
        <v>338.63495680660787</v>
      </c>
      <c r="K25141" s="47">
        <f t="shared" si="1964"/>
        <v>285.0611419466079</v>
      </c>
      <c r="L25141" s="57">
        <f t="shared" si="1962"/>
        <v>338.64170585295585</v>
      </c>
      <c r="M25141" s="57">
        <f t="shared" si="1963"/>
        <v>285.06789099295588</v>
      </c>
    </row>
    <row r="25142" spans="1:13">
      <c r="A25142" s="25">
        <v>1296.2719999999999</v>
      </c>
      <c r="B25142" s="206">
        <v>53.601759749999999</v>
      </c>
      <c r="C25142" s="206">
        <v>1.364317244</v>
      </c>
      <c r="D25142" s="206">
        <v>32.400622050000003</v>
      </c>
      <c r="E25142" s="206">
        <v>1.8135185730000001E-4</v>
      </c>
      <c r="F25142" s="206">
        <v>314.72015579999999</v>
      </c>
      <c r="G25142" s="206">
        <v>183.933064</v>
      </c>
      <c r="H25142" s="47">
        <v>6.7665367159999998E-3</v>
      </c>
      <c r="I25142" s="207">
        <f t="shared" si="1961"/>
        <v>1.2709060154339487E-5</v>
      </c>
      <c r="J25142" s="47">
        <f t="shared" si="1960"/>
        <v>586.02010019585737</v>
      </c>
      <c r="K25142" s="47">
        <f t="shared" si="1964"/>
        <v>532.41834044585721</v>
      </c>
      <c r="L25142" s="57">
        <f t="shared" si="1962"/>
        <v>586.02686673257335</v>
      </c>
      <c r="M25142" s="57">
        <f t="shared" si="1963"/>
        <v>532.4251069825732</v>
      </c>
    </row>
    <row r="25143" spans="1:13">
      <c r="A25143" s="25">
        <v>1296.3679999999999</v>
      </c>
      <c r="B25143" s="206">
        <v>53.550279570000001</v>
      </c>
      <c r="C25143" s="206">
        <v>1.3632382119999999</v>
      </c>
      <c r="D25143" s="206">
        <v>32.376526869999999</v>
      </c>
      <c r="E25143" s="206">
        <v>1.9335659450000001E-4</v>
      </c>
      <c r="F25143" s="206">
        <v>618.96910530000002</v>
      </c>
      <c r="G25143" s="206">
        <v>183.86672999999999</v>
      </c>
      <c r="H25143" s="47">
        <v>6.7840696609999997E-3</v>
      </c>
      <c r="I25143" s="207">
        <f t="shared" si="1961"/>
        <v>8.1093305732437001E-6</v>
      </c>
      <c r="J25143" s="47">
        <f t="shared" si="1960"/>
        <v>890.12607330859453</v>
      </c>
      <c r="K25143" s="47">
        <f t="shared" si="1964"/>
        <v>836.57579373859448</v>
      </c>
      <c r="L25143" s="57">
        <f t="shared" si="1962"/>
        <v>890.13285737825549</v>
      </c>
      <c r="M25143" s="57">
        <f t="shared" si="1963"/>
        <v>836.58257780825545</v>
      </c>
    </row>
    <row r="25144" spans="1:13">
      <c r="A25144" s="25">
        <v>1296.4639999999999</v>
      </c>
      <c r="B25144" s="206">
        <v>53.405659409999998</v>
      </c>
      <c r="C25144" s="206">
        <v>1.359839373</v>
      </c>
      <c r="D25144" s="206">
        <v>32.308393420000002</v>
      </c>
      <c r="E25144" s="206">
        <v>2.6277189079999998E-4</v>
      </c>
      <c r="F25144" s="206">
        <v>555.79449499999998</v>
      </c>
      <c r="G25144" s="206">
        <v>183.54975970000001</v>
      </c>
      <c r="H25144" s="47">
        <v>6.80164528E-3</v>
      </c>
      <c r="I25144" s="207">
        <f t="shared" si="1961"/>
        <v>8.7988785148359558E-6</v>
      </c>
      <c r="J25144" s="47">
        <f t="shared" si="1960"/>
        <v>826.41840967489077</v>
      </c>
      <c r="K25144" s="47">
        <f t="shared" si="1964"/>
        <v>773.01275026489077</v>
      </c>
      <c r="L25144" s="57">
        <f t="shared" si="1962"/>
        <v>826.42521132017077</v>
      </c>
      <c r="M25144" s="57">
        <f t="shared" si="1963"/>
        <v>773.01955191017078</v>
      </c>
    </row>
    <row r="25145" spans="1:13">
      <c r="A25145" s="25">
        <v>1296.56</v>
      </c>
      <c r="B25145" s="206">
        <v>53.24975122</v>
      </c>
      <c r="C25145" s="206">
        <v>1.3562382180000001</v>
      </c>
      <c r="D25145" s="206">
        <v>32.235301980000003</v>
      </c>
      <c r="E25145" s="206">
        <v>3.3898964339999999E-4</v>
      </c>
      <c r="F25145" s="206">
        <v>237.1812339</v>
      </c>
      <c r="G25145" s="206">
        <v>183.2101241</v>
      </c>
      <c r="H25145" s="47">
        <v>6.8192636699999998E-3</v>
      </c>
      <c r="I25145" s="207">
        <f t="shared" si="1961"/>
        <v>1.5020959170748886E-5</v>
      </c>
      <c r="J25145" s="47">
        <f t="shared" si="1960"/>
        <v>507.23298840764335</v>
      </c>
      <c r="K25145" s="47">
        <f t="shared" si="1964"/>
        <v>453.98323718764345</v>
      </c>
      <c r="L25145" s="57">
        <f t="shared" si="1962"/>
        <v>507.23980767131337</v>
      </c>
      <c r="M25145" s="57">
        <f t="shared" si="1963"/>
        <v>453.99005645131348</v>
      </c>
    </row>
    <row r="25146" spans="1:13">
      <c r="A25146" s="25">
        <v>1296.6559999999999</v>
      </c>
      <c r="B25146" s="206">
        <v>53.092187350000003</v>
      </c>
      <c r="C25146" s="206">
        <v>1.3527125849999999</v>
      </c>
      <c r="D25146" s="206">
        <v>32.160575780000002</v>
      </c>
      <c r="E25146" s="206">
        <v>4.1317645360000003E-4</v>
      </c>
      <c r="F25146" s="206">
        <v>46.031495589999999</v>
      </c>
      <c r="G25146" s="206">
        <v>182.87866489999999</v>
      </c>
      <c r="H25146" s="47">
        <v>6.8369249280000001E-3</v>
      </c>
      <c r="I25146" s="207">
        <f t="shared" si="1961"/>
        <v>2.6052984949899639E-5</v>
      </c>
      <c r="J25146" s="47">
        <f t="shared" si="1960"/>
        <v>315.51604938145363</v>
      </c>
      <c r="K25146" s="47">
        <f t="shared" si="1964"/>
        <v>262.42386203145361</v>
      </c>
      <c r="L25146" s="57">
        <f t="shared" si="1962"/>
        <v>315.52288630638162</v>
      </c>
      <c r="M25146" s="57">
        <f t="shared" si="1963"/>
        <v>262.4306989563816</v>
      </c>
    </row>
    <row r="25147" spans="1:13">
      <c r="A25147" s="25">
        <v>1296.752</v>
      </c>
      <c r="B25147" s="206">
        <v>53.045572909999997</v>
      </c>
      <c r="C25147" s="206">
        <v>1.3520835389999999</v>
      </c>
      <c r="D25147" s="206">
        <v>32.13683116</v>
      </c>
      <c r="E25147" s="206">
        <v>4.3130868740000002E-4</v>
      </c>
      <c r="F25147" s="206">
        <v>3.7891192930000002</v>
      </c>
      <c r="G25147" s="206">
        <v>182.86082239999999</v>
      </c>
      <c r="H25147" s="47">
        <v>6.8546291520000004E-3</v>
      </c>
      <c r="I25147" s="207">
        <f t="shared" si="1961"/>
        <v>3.1137691157245426E-5</v>
      </c>
      <c r="J25147" s="47">
        <f t="shared" si="1960"/>
        <v>273.18486061068739</v>
      </c>
      <c r="K25147" s="47">
        <f t="shared" si="1964"/>
        <v>220.13928770068739</v>
      </c>
      <c r="L25147" s="57">
        <f t="shared" si="1962"/>
        <v>273.19171523983937</v>
      </c>
      <c r="M25147" s="57">
        <f t="shared" si="1963"/>
        <v>220.14614232983939</v>
      </c>
    </row>
    <row r="25148" spans="1:13">
      <c r="A25148" s="25">
        <v>1296.848</v>
      </c>
      <c r="B25148" s="206">
        <v>52.845692960000001</v>
      </c>
      <c r="C25148" s="206">
        <v>1.3477647049999999</v>
      </c>
      <c r="D25148" s="206">
        <v>32.039871460000001</v>
      </c>
      <c r="E25148" s="206">
        <v>5.3133572230000005E-4</v>
      </c>
      <c r="F25148" s="206">
        <v>2.8099531930000001</v>
      </c>
      <c r="G25148" s="206">
        <v>182.4433167</v>
      </c>
      <c r="H25148" s="47">
        <v>6.8723764389999999E-3</v>
      </c>
      <c r="I25148" s="207">
        <f t="shared" si="1961"/>
        <v>3.1432177362722192E-5</v>
      </c>
      <c r="J25148" s="47">
        <f t="shared" si="1960"/>
        <v>271.48713035372231</v>
      </c>
      <c r="K25148" s="47">
        <f t="shared" si="1964"/>
        <v>218.6414373937223</v>
      </c>
      <c r="L25148" s="57">
        <f t="shared" si="1962"/>
        <v>271.4940027301613</v>
      </c>
      <c r="M25148" s="57">
        <f t="shared" si="1963"/>
        <v>218.64830977016129</v>
      </c>
    </row>
    <row r="25149" spans="1:13">
      <c r="A25149" s="25">
        <v>1296.944</v>
      </c>
      <c r="B25149" s="206">
        <v>52.777851320000003</v>
      </c>
      <c r="C25149" s="206">
        <v>1.346865776</v>
      </c>
      <c r="D25149" s="206">
        <v>32.005406739999998</v>
      </c>
      <c r="E25149" s="206">
        <v>5.4387371240000005E-4</v>
      </c>
      <c r="F25149" s="206">
        <v>80.369842129999995</v>
      </c>
      <c r="G25149" s="206">
        <v>182.3958236</v>
      </c>
      <c r="H25149" s="47">
        <v>6.890166887E-3</v>
      </c>
      <c r="I25149" s="207">
        <f t="shared" si="1961"/>
        <v>2.326827706828005E-5</v>
      </c>
      <c r="J25149" s="47">
        <f t="shared" ref="J25149:J25212" si="1965">SUM(B25149:G25149)</f>
        <v>348.89633343971241</v>
      </c>
      <c r="K25149" s="47">
        <f t="shared" si="1964"/>
        <v>296.11848211971238</v>
      </c>
      <c r="L25149" s="57">
        <f t="shared" si="1962"/>
        <v>348.9032236065994</v>
      </c>
      <c r="M25149" s="57">
        <f t="shared" si="1963"/>
        <v>296.12537228659937</v>
      </c>
    </row>
    <row r="25150" spans="1:13">
      <c r="A25150" s="25">
        <v>1297.04</v>
      </c>
      <c r="B25150" s="206">
        <v>53.063994860000001</v>
      </c>
      <c r="C25150" s="206">
        <v>1.3549972340000001</v>
      </c>
      <c r="D25150" s="206">
        <v>32.137443359999999</v>
      </c>
      <c r="E25150" s="206">
        <v>3.5242785209999998E-4</v>
      </c>
      <c r="F25150" s="206">
        <v>910.10833349999996</v>
      </c>
      <c r="G25150" s="206">
        <v>183.3256557</v>
      </c>
      <c r="H25150" s="47">
        <v>6.9080005940000003E-3</v>
      </c>
      <c r="I25150" s="207">
        <f t="shared" si="1961"/>
        <v>6.1299462422750894E-6</v>
      </c>
      <c r="J25150" s="47">
        <f t="shared" si="1965"/>
        <v>1179.990777081852</v>
      </c>
      <c r="K25150" s="47">
        <f t="shared" si="1964"/>
        <v>1126.9267822218521</v>
      </c>
      <c r="L25150" s="57">
        <f t="shared" si="1962"/>
        <v>1179.997685082446</v>
      </c>
      <c r="M25150" s="57">
        <f t="shared" si="1963"/>
        <v>1126.9336902224461</v>
      </c>
    </row>
    <row r="25151" spans="1:13">
      <c r="A25151" s="25">
        <v>1297.136</v>
      </c>
      <c r="B25151" s="206">
        <v>52.895830459999999</v>
      </c>
      <c r="C25151" s="206">
        <v>1.352224101</v>
      </c>
      <c r="D25151" s="206">
        <v>32.053411730000001</v>
      </c>
      <c r="E25151" s="206">
        <v>4.123201909E-4</v>
      </c>
      <c r="F25151" s="206">
        <v>3903.8936389999999</v>
      </c>
      <c r="G25151" s="206">
        <v>183.06615210000001</v>
      </c>
      <c r="H25151" s="47">
        <v>6.9258776580000004E-3</v>
      </c>
      <c r="I25151" s="207">
        <f t="shared" si="1961"/>
        <v>1.6808890103939572E-6</v>
      </c>
      <c r="J25151" s="47">
        <f t="shared" si="1965"/>
        <v>4173.2616697111907</v>
      </c>
      <c r="K25151" s="47">
        <f t="shared" si="1964"/>
        <v>4120.3658392511907</v>
      </c>
      <c r="L25151" s="57">
        <f t="shared" si="1962"/>
        <v>4173.2685955888492</v>
      </c>
      <c r="M25151" s="57">
        <f t="shared" si="1963"/>
        <v>4120.3727651288491</v>
      </c>
    </row>
    <row r="25152" spans="1:13">
      <c r="A25152" s="25">
        <v>1297.232</v>
      </c>
      <c r="B25152" s="206">
        <v>51.449509939999999</v>
      </c>
      <c r="C25152" s="206">
        <v>1.3182814890000001</v>
      </c>
      <c r="D25152" s="206">
        <v>31.366449729999999</v>
      </c>
      <c r="E25152" s="206">
        <v>1.1769260779999999E-3</v>
      </c>
      <c r="F25152" s="206">
        <v>6343.0719429999999</v>
      </c>
      <c r="G25152" s="206">
        <v>179.40357599999999</v>
      </c>
      <c r="H25152" s="47">
        <v>6.9437981769999999E-3</v>
      </c>
      <c r="I25152" s="207">
        <f t="shared" si="1961"/>
        <v>1.0592871364304726E-6</v>
      </c>
      <c r="J25152" s="47">
        <f t="shared" si="1965"/>
        <v>6606.6109370850772</v>
      </c>
      <c r="K25152" s="47">
        <f t="shared" si="1964"/>
        <v>6555.1614271450781</v>
      </c>
      <c r="L25152" s="57">
        <f t="shared" si="1962"/>
        <v>6606.6178808832547</v>
      </c>
      <c r="M25152" s="57">
        <f t="shared" si="1963"/>
        <v>6555.1683709432555</v>
      </c>
    </row>
    <row r="25153" spans="1:13">
      <c r="A25153" s="25">
        <v>1297.328</v>
      </c>
      <c r="B25153" s="206">
        <v>49.752323500000003</v>
      </c>
      <c r="C25153" s="206">
        <v>1.278415291</v>
      </c>
      <c r="D25153" s="206">
        <v>30.56087278</v>
      </c>
      <c r="E25153" s="206">
        <v>2.0777869679999999E-3</v>
      </c>
      <c r="F25153" s="206">
        <v>3903.9302349999998</v>
      </c>
      <c r="G25153" s="206">
        <v>175.09773960000001</v>
      </c>
      <c r="H25153" s="47">
        <v>6.9617622499999997E-3</v>
      </c>
      <c r="I25153" s="207">
        <f t="shared" si="1961"/>
        <v>1.6935012216234608E-6</v>
      </c>
      <c r="J25153" s="47">
        <f t="shared" si="1965"/>
        <v>4160.6216639579679</v>
      </c>
      <c r="K25153" s="47">
        <f t="shared" si="1964"/>
        <v>4110.8693404579681</v>
      </c>
      <c r="L25153" s="57">
        <f t="shared" si="1962"/>
        <v>4160.6286257202182</v>
      </c>
      <c r="M25153" s="57">
        <f t="shared" si="1963"/>
        <v>4110.8763022202183</v>
      </c>
    </row>
    <row r="25154" spans="1:13">
      <c r="A25154" s="25">
        <v>1297.424</v>
      </c>
      <c r="B25154" s="206">
        <v>50.088667600000001</v>
      </c>
      <c r="C25154" s="206">
        <v>1.288632226</v>
      </c>
      <c r="D25154" s="206">
        <v>30.709010119999999</v>
      </c>
      <c r="E25154" s="206">
        <v>1.8493619900000001E-3</v>
      </c>
      <c r="F25154" s="206">
        <v>911.20241439999995</v>
      </c>
      <c r="G25154" s="206">
        <v>176.27377619999999</v>
      </c>
      <c r="H25154" s="47">
        <v>6.9797699759999998E-3</v>
      </c>
      <c r="I25154" s="207">
        <f t="shared" si="1961"/>
        <v>6.2348562691509428E-6</v>
      </c>
      <c r="J25154" s="47">
        <f t="shared" si="1965"/>
        <v>1169.5643499079899</v>
      </c>
      <c r="K25154" s="47">
        <f t="shared" si="1964"/>
        <v>1119.4756823079899</v>
      </c>
      <c r="L25154" s="57">
        <f t="shared" si="1962"/>
        <v>1169.5713296779659</v>
      </c>
      <c r="M25154" s="57">
        <f t="shared" si="1963"/>
        <v>1119.4826620779659</v>
      </c>
    </row>
    <row r="25155" spans="1:13">
      <c r="A25155" s="25">
        <v>1297.52</v>
      </c>
      <c r="B25155" s="206">
        <v>51.727284169999997</v>
      </c>
      <c r="C25155" s="206">
        <v>1.330887537</v>
      </c>
      <c r="D25155" s="206">
        <v>31.468837740000001</v>
      </c>
      <c r="E25155" s="206">
        <v>8.8296283380000001E-4</v>
      </c>
      <c r="F25155" s="206">
        <v>92.757938839999994</v>
      </c>
      <c r="G25155" s="206">
        <v>180.9436814</v>
      </c>
      <c r="H25155" s="47">
        <v>6.9978214529999999E-3</v>
      </c>
      <c r="I25155" s="207">
        <f t="shared" ref="I25155:I25218" si="1966">H25155/K25155</f>
        <v>2.2831225364028372E-5</v>
      </c>
      <c r="J25155" s="47">
        <f t="shared" si="1965"/>
        <v>358.22951264983379</v>
      </c>
      <c r="K25155" s="47">
        <f t="shared" si="1964"/>
        <v>306.50222847983378</v>
      </c>
      <c r="L25155" s="57">
        <f t="shared" ref="L25155:L25218" si="1967">J25155+H25155</f>
        <v>358.23651047128681</v>
      </c>
      <c r="M25155" s="57">
        <f t="shared" ref="M25155:M25218" si="1968">K25155+H25155</f>
        <v>306.50922630128679</v>
      </c>
    </row>
    <row r="25156" spans="1:13">
      <c r="A25156" s="25">
        <v>1297.616</v>
      </c>
      <c r="B25156" s="206">
        <v>52.708743380000001</v>
      </c>
      <c r="C25156" s="206">
        <v>1.3567811940000001</v>
      </c>
      <c r="D25156" s="206">
        <v>31.92256544</v>
      </c>
      <c r="E25156" s="206">
        <v>2.7696924620000001E-4</v>
      </c>
      <c r="F25156" s="206">
        <v>55.833279410000003</v>
      </c>
      <c r="G25156" s="206">
        <v>183.81880889999999</v>
      </c>
      <c r="H25156" s="47">
        <v>7.015916782E-3</v>
      </c>
      <c r="I25156" s="207">
        <f t="shared" si="1966"/>
        <v>2.5705758897779063E-5</v>
      </c>
      <c r="J25156" s="47">
        <f t="shared" si="1965"/>
        <v>325.64045529324619</v>
      </c>
      <c r="K25156" s="47">
        <f t="shared" ref="K25156:K25219" si="1969">SUM(C25156:G25156)</f>
        <v>272.9317119132462</v>
      </c>
      <c r="L25156" s="57">
        <f t="shared" si="1967"/>
        <v>325.64747121002819</v>
      </c>
      <c r="M25156" s="57">
        <f t="shared" si="1968"/>
        <v>272.9387278300282</v>
      </c>
    </row>
    <row r="25157" spans="1:13">
      <c r="A25157" s="25">
        <v>1297.712</v>
      </c>
      <c r="B25157" s="206">
        <v>52.848702090000003</v>
      </c>
      <c r="C25157" s="206">
        <v>1.3615795100000001</v>
      </c>
      <c r="D25157" s="206">
        <v>31.98251084</v>
      </c>
      <c r="E25157" s="206">
        <v>1.531809302E-4</v>
      </c>
      <c r="F25157" s="206">
        <v>86.384407370000005</v>
      </c>
      <c r="G25157" s="206">
        <v>184.39245450000001</v>
      </c>
      <c r="H25157" s="47">
        <v>7.0340560600000001E-3</v>
      </c>
      <c r="I25157" s="207">
        <f t="shared" si="1966"/>
        <v>2.3129128281731166E-5</v>
      </c>
      <c r="J25157" s="47">
        <f t="shared" si="1965"/>
        <v>356.96980749093018</v>
      </c>
      <c r="K25157" s="47">
        <f t="shared" si="1969"/>
        <v>304.12110540093022</v>
      </c>
      <c r="L25157" s="57">
        <f t="shared" si="1967"/>
        <v>356.97684154699016</v>
      </c>
      <c r="M25157" s="57">
        <f t="shared" si="1968"/>
        <v>304.1281394569902</v>
      </c>
    </row>
    <row r="25158" spans="1:13">
      <c r="A25158" s="25">
        <v>1297.808</v>
      </c>
      <c r="B25158" s="206">
        <v>52.587532789999997</v>
      </c>
      <c r="C25158" s="206">
        <v>1.3559485819999999</v>
      </c>
      <c r="D25158" s="206">
        <v>31.85506298</v>
      </c>
      <c r="E25158" s="206">
        <v>2.6613743120000003E-4</v>
      </c>
      <c r="F25158" s="206">
        <v>53.145005310000002</v>
      </c>
      <c r="G25158" s="206">
        <v>183.83173360000001</v>
      </c>
      <c r="H25158" s="47">
        <v>7.0522393880000003E-3</v>
      </c>
      <c r="I25158" s="207">
        <f t="shared" si="1966"/>
        <v>2.610122934576453E-5</v>
      </c>
      <c r="J25158" s="47">
        <f t="shared" si="1965"/>
        <v>322.77554939943121</v>
      </c>
      <c r="K25158" s="47">
        <f t="shared" si="1969"/>
        <v>270.1880166094312</v>
      </c>
      <c r="L25158" s="57">
        <f t="shared" si="1967"/>
        <v>322.78260163881919</v>
      </c>
      <c r="M25158" s="57">
        <f t="shared" si="1968"/>
        <v>270.19506884881918</v>
      </c>
    </row>
    <row r="25159" spans="1:13">
      <c r="A25159" s="25">
        <v>1297.904</v>
      </c>
      <c r="B25159" s="206">
        <v>52.304023979999997</v>
      </c>
      <c r="C25159" s="206">
        <v>1.34902276</v>
      </c>
      <c r="D25159" s="206">
        <v>31.720667299999999</v>
      </c>
      <c r="E25159" s="206">
        <v>4.0856841180000002E-4</v>
      </c>
      <c r="F25159" s="206">
        <v>12.389608089999999</v>
      </c>
      <c r="G25159" s="206">
        <v>183.13041999999999</v>
      </c>
      <c r="H25159" s="47">
        <v>7.0704668660000001E-3</v>
      </c>
      <c r="I25159" s="207">
        <f t="shared" si="1966"/>
        <v>3.0930762266516167E-5</v>
      </c>
      <c r="J25159" s="47">
        <f t="shared" si="1965"/>
        <v>280.89415069841175</v>
      </c>
      <c r="K25159" s="47">
        <f t="shared" si="1969"/>
        <v>228.5901267184118</v>
      </c>
      <c r="L25159" s="57">
        <f t="shared" si="1967"/>
        <v>280.90122116527778</v>
      </c>
      <c r="M25159" s="57">
        <f t="shared" si="1968"/>
        <v>228.59719718527779</v>
      </c>
    </row>
    <row r="25160" spans="1:13">
      <c r="A25160" s="25">
        <v>1298</v>
      </c>
      <c r="B25160" s="206">
        <v>52.429194449999997</v>
      </c>
      <c r="C25160" s="206">
        <v>1.351497862</v>
      </c>
      <c r="D25160" s="206">
        <v>31.78490352</v>
      </c>
      <c r="E25160" s="206">
        <v>3.5228437410000002E-4</v>
      </c>
      <c r="F25160" s="206">
        <v>1.0940808740000001</v>
      </c>
      <c r="G25160" s="206">
        <v>183.44996399999999</v>
      </c>
      <c r="H25160" s="47">
        <v>7.0887385929999996E-3</v>
      </c>
      <c r="I25160" s="207">
        <f t="shared" si="1966"/>
        <v>3.2564831811222998E-5</v>
      </c>
      <c r="J25160" s="47">
        <f t="shared" si="1965"/>
        <v>270.10999299037411</v>
      </c>
      <c r="K25160" s="47">
        <f t="shared" si="1969"/>
        <v>217.6807985403741</v>
      </c>
      <c r="L25160" s="57">
        <f t="shared" si="1967"/>
        <v>270.11708172896709</v>
      </c>
      <c r="M25160" s="57">
        <f t="shared" si="1968"/>
        <v>217.68788727896711</v>
      </c>
    </row>
    <row r="25161" spans="1:13">
      <c r="A25161" s="25">
        <v>1298.096</v>
      </c>
      <c r="B25161" s="206">
        <v>52.733909709999999</v>
      </c>
      <c r="C25161" s="206">
        <v>1.3577395560000001</v>
      </c>
      <c r="D25161" s="206">
        <v>31.938943160000001</v>
      </c>
      <c r="E25161" s="206">
        <v>2.1398411279999999E-4</v>
      </c>
      <c r="F25161" s="206">
        <v>0.18295096729999999</v>
      </c>
      <c r="G25161" s="206">
        <v>184.17808009999999</v>
      </c>
      <c r="H25161" s="47">
        <v>7.1070546710000002E-3</v>
      </c>
      <c r="I25161" s="207">
        <f t="shared" si="1966"/>
        <v>3.2652404366334557E-5</v>
      </c>
      <c r="J25161" s="47">
        <f t="shared" si="1965"/>
        <v>270.39183747741276</v>
      </c>
      <c r="K25161" s="47">
        <f t="shared" si="1969"/>
        <v>217.65792776741279</v>
      </c>
      <c r="L25161" s="57">
        <f t="shared" si="1967"/>
        <v>270.39894453208376</v>
      </c>
      <c r="M25161" s="57">
        <f t="shared" si="1968"/>
        <v>217.66503482208378</v>
      </c>
    </row>
    <row r="25162" spans="1:13">
      <c r="A25162" s="25">
        <v>1298.192</v>
      </c>
      <c r="B25162" s="206">
        <v>52.767508509999999</v>
      </c>
      <c r="C25162" s="206">
        <v>1.356573303</v>
      </c>
      <c r="D25162" s="206">
        <v>31.96711788</v>
      </c>
      <c r="E25162" s="206">
        <v>2.298158896E-4</v>
      </c>
      <c r="F25162" s="206">
        <v>11.55150195</v>
      </c>
      <c r="G25162" s="206">
        <v>184.1013944</v>
      </c>
      <c r="H25162" s="47">
        <v>7.1254151979999996E-3</v>
      </c>
      <c r="I25162" s="207">
        <f t="shared" si="1966"/>
        <v>3.1118500468731204E-5</v>
      </c>
      <c r="J25162" s="47">
        <f t="shared" si="1965"/>
        <v>281.74432585888962</v>
      </c>
      <c r="K25162" s="47">
        <f t="shared" si="1969"/>
        <v>228.9768173488896</v>
      </c>
      <c r="L25162" s="57">
        <f t="shared" si="1967"/>
        <v>281.75145127408763</v>
      </c>
      <c r="M25162" s="57">
        <f t="shared" si="1968"/>
        <v>228.9839427640876</v>
      </c>
    </row>
    <row r="25163" spans="1:13">
      <c r="A25163" s="25">
        <v>1298.288</v>
      </c>
      <c r="B25163" s="206">
        <v>52.73486329</v>
      </c>
      <c r="C25163" s="206">
        <v>1.3533465149999999</v>
      </c>
      <c r="D25163" s="206">
        <v>31.965748179999999</v>
      </c>
      <c r="E25163" s="206">
        <v>2.8943547930000002E-4</v>
      </c>
      <c r="F25163" s="206">
        <v>345.32850029999997</v>
      </c>
      <c r="G25163" s="206">
        <v>183.8011917</v>
      </c>
      <c r="H25163" s="47">
        <v>7.1438202769999997E-3</v>
      </c>
      <c r="I25163" s="207">
        <f t="shared" si="1966"/>
        <v>1.2701274800107853E-5</v>
      </c>
      <c r="J25163" s="47">
        <f t="shared" si="1965"/>
        <v>615.18393942047931</v>
      </c>
      <c r="K25163" s="47">
        <f t="shared" si="1969"/>
        <v>562.44907613047928</v>
      </c>
      <c r="L25163" s="57">
        <f t="shared" si="1967"/>
        <v>615.19108324075626</v>
      </c>
      <c r="M25163" s="57">
        <f t="shared" si="1968"/>
        <v>562.45621995075624</v>
      </c>
    </row>
    <row r="25164" spans="1:13">
      <c r="A25164" s="25">
        <v>1298.384</v>
      </c>
      <c r="B25164" s="206">
        <v>53.001873680000003</v>
      </c>
      <c r="C25164" s="206">
        <v>1.3575001799999999</v>
      </c>
      <c r="D25164" s="206">
        <v>32.10771785</v>
      </c>
      <c r="E25164" s="206">
        <v>1.965402021E-4</v>
      </c>
      <c r="F25164" s="206">
        <v>3910.574513</v>
      </c>
      <c r="G25164" s="206">
        <v>184.30331910000001</v>
      </c>
      <c r="H25164" s="47">
        <v>7.1622700069999996E-3</v>
      </c>
      <c r="I25164" s="207">
        <f t="shared" si="1966"/>
        <v>1.734901770286875E-6</v>
      </c>
      <c r="J25164" s="47">
        <f t="shared" si="1965"/>
        <v>4181.3451203502027</v>
      </c>
      <c r="K25164" s="47">
        <f t="shared" si="1969"/>
        <v>4128.3432466702025</v>
      </c>
      <c r="L25164" s="57">
        <f t="shared" si="1967"/>
        <v>4181.3522826202097</v>
      </c>
      <c r="M25164" s="57">
        <f t="shared" si="1968"/>
        <v>4128.3504089402095</v>
      </c>
    </row>
    <row r="25165" spans="1:13">
      <c r="A25165" s="25">
        <v>1298.48</v>
      </c>
      <c r="B25165" s="206">
        <v>53.277390779999998</v>
      </c>
      <c r="C25165" s="206">
        <v>1.3618613639999999</v>
      </c>
      <c r="D25165" s="206">
        <v>32.253384500000003</v>
      </c>
      <c r="E25165" s="206">
        <v>1.003735518E-4</v>
      </c>
      <c r="F25165" s="206">
        <v>16774.340380000001</v>
      </c>
      <c r="G25165" s="206">
        <v>184.82811050000001</v>
      </c>
      <c r="H25165" s="47">
        <v>7.1807644899999998E-3</v>
      </c>
      <c r="I25165" s="207">
        <f t="shared" si="1966"/>
        <v>4.2257728686429502E-7</v>
      </c>
      <c r="J25165" s="47">
        <f t="shared" si="1965"/>
        <v>17046.061227517552</v>
      </c>
      <c r="K25165" s="47">
        <f t="shared" si="1969"/>
        <v>16992.783836737552</v>
      </c>
      <c r="L25165" s="57">
        <f t="shared" si="1967"/>
        <v>17046.068408282041</v>
      </c>
      <c r="M25165" s="57">
        <f t="shared" si="1968"/>
        <v>16992.791017502041</v>
      </c>
    </row>
    <row r="25166" spans="1:13">
      <c r="A25166" s="25">
        <v>1298.576</v>
      </c>
      <c r="B25166" s="206">
        <v>53.40426901</v>
      </c>
      <c r="C25166" s="206">
        <v>1.3625916490000001</v>
      </c>
      <c r="D25166" s="206">
        <v>32.327757169999998</v>
      </c>
      <c r="E25166" s="206">
        <v>7.89142095E-5</v>
      </c>
      <c r="F25166" s="206">
        <v>27255.056069999999</v>
      </c>
      <c r="G25166" s="206">
        <v>184.95827940000001</v>
      </c>
      <c r="H25166" s="47">
        <v>7.1993038290000004E-3</v>
      </c>
      <c r="I25166" s="207">
        <f t="shared" si="1966"/>
        <v>2.6204342979590041E-7</v>
      </c>
      <c r="J25166" s="47">
        <f t="shared" si="1965"/>
        <v>27527.10904614321</v>
      </c>
      <c r="K25166" s="47">
        <f t="shared" si="1969"/>
        <v>27473.704777133211</v>
      </c>
      <c r="L25166" s="57">
        <f t="shared" si="1967"/>
        <v>27527.11624544704</v>
      </c>
      <c r="M25166" s="57">
        <f t="shared" si="1968"/>
        <v>27473.71197643704</v>
      </c>
    </row>
    <row r="25167" spans="1:13">
      <c r="A25167" s="25">
        <v>1298.672</v>
      </c>
      <c r="B25167" s="206">
        <v>53.51334559</v>
      </c>
      <c r="C25167" s="206">
        <v>1.363214913</v>
      </c>
      <c r="D25167" s="206">
        <v>32.392590579999997</v>
      </c>
      <c r="E25167" s="206">
        <v>5.7872108459999998E-5</v>
      </c>
      <c r="F25167" s="206">
        <v>16774.340380000001</v>
      </c>
      <c r="G25167" s="206">
        <v>185.0767232</v>
      </c>
      <c r="H25167" s="47">
        <v>7.2178881210000004E-3</v>
      </c>
      <c r="I25167" s="207">
        <f t="shared" si="1966"/>
        <v>4.2475223051054353E-7</v>
      </c>
      <c r="J25167" s="47">
        <f t="shared" si="1965"/>
        <v>17046.68631215511</v>
      </c>
      <c r="K25167" s="47">
        <f t="shared" si="1969"/>
        <v>16993.172966565111</v>
      </c>
      <c r="L25167" s="57">
        <f t="shared" si="1967"/>
        <v>17046.693530043231</v>
      </c>
      <c r="M25167" s="57">
        <f t="shared" si="1968"/>
        <v>16993.180184453231</v>
      </c>
    </row>
    <row r="25168" spans="1:13">
      <c r="A25168" s="25">
        <v>1298.768</v>
      </c>
      <c r="B25168" s="206">
        <v>53.599798450000002</v>
      </c>
      <c r="C25168" s="206">
        <v>1.3638373800000001</v>
      </c>
      <c r="D25168" s="206">
        <v>32.443815549999997</v>
      </c>
      <c r="E25168" s="206">
        <v>3.7739544459999999E-5</v>
      </c>
      <c r="F25168" s="206">
        <v>3910.574513</v>
      </c>
      <c r="G25168" s="206">
        <v>185.19507830000001</v>
      </c>
      <c r="H25168" s="47">
        <v>7.2365174709999999E-3</v>
      </c>
      <c r="I25168" s="207">
        <f t="shared" si="1966"/>
        <v>1.7523627666676436E-6</v>
      </c>
      <c r="J25168" s="47">
        <f t="shared" si="1965"/>
        <v>4183.1770804195448</v>
      </c>
      <c r="K25168" s="47">
        <f t="shared" si="1969"/>
        <v>4129.5772819695449</v>
      </c>
      <c r="L25168" s="57">
        <f t="shared" si="1967"/>
        <v>4183.1843169370159</v>
      </c>
      <c r="M25168" s="57">
        <f t="shared" si="1968"/>
        <v>4129.5845184870159</v>
      </c>
    </row>
    <row r="25169" spans="1:13">
      <c r="A25169" s="25">
        <v>1298.864</v>
      </c>
      <c r="B25169" s="206">
        <v>53.63712005</v>
      </c>
      <c r="C25169" s="206">
        <v>1.36380876</v>
      </c>
      <c r="D25169" s="206">
        <v>32.468257850000001</v>
      </c>
      <c r="E25169" s="206">
        <v>3.1987730559999998E-5</v>
      </c>
      <c r="F25169" s="206">
        <v>345.32850029999997</v>
      </c>
      <c r="G25169" s="206">
        <v>185.24272819999999</v>
      </c>
      <c r="H25169" s="47">
        <v>7.2551919799999998E-3</v>
      </c>
      <c r="I25169" s="207">
        <f t="shared" si="1966"/>
        <v>1.2854622982659545E-5</v>
      </c>
      <c r="J25169" s="47">
        <f t="shared" si="1965"/>
        <v>618.04044714773045</v>
      </c>
      <c r="K25169" s="47">
        <f t="shared" si="1969"/>
        <v>564.40332709773054</v>
      </c>
      <c r="L25169" s="57">
        <f t="shared" si="1967"/>
        <v>618.04770233971044</v>
      </c>
      <c r="M25169" s="57">
        <f t="shared" si="1968"/>
        <v>564.41058228971053</v>
      </c>
    </row>
    <row r="25170" spans="1:13">
      <c r="A25170" s="25">
        <v>1298.96</v>
      </c>
      <c r="B25170" s="206">
        <v>53.643205180000002</v>
      </c>
      <c r="C25170" s="206">
        <v>1.363453343</v>
      </c>
      <c r="D25170" s="206">
        <v>32.47526414</v>
      </c>
      <c r="E25170" s="206">
        <v>3.3239440630000001E-5</v>
      </c>
      <c r="F25170" s="206">
        <v>11.55103826</v>
      </c>
      <c r="G25170" s="206">
        <v>185.25487810000001</v>
      </c>
      <c r="H25170" s="47">
        <v>7.2739117510000001E-3</v>
      </c>
      <c r="I25170" s="207">
        <f t="shared" si="1966"/>
        <v>3.1537307335183446E-5</v>
      </c>
      <c r="J25170" s="47">
        <f t="shared" si="1965"/>
        <v>284.28787226244066</v>
      </c>
      <c r="K25170" s="47">
        <f t="shared" si="1969"/>
        <v>230.64466708244066</v>
      </c>
      <c r="L25170" s="57">
        <f t="shared" si="1967"/>
        <v>284.29514617419164</v>
      </c>
      <c r="M25170" s="57">
        <f t="shared" si="1968"/>
        <v>230.65194099419168</v>
      </c>
    </row>
    <row r="25171" spans="1:13">
      <c r="A25171" s="25">
        <v>1299.056</v>
      </c>
      <c r="B25171" s="206">
        <v>53.626943740000002</v>
      </c>
      <c r="C25171" s="206">
        <v>1.362808032</v>
      </c>
      <c r="D25171" s="206">
        <v>32.47006365</v>
      </c>
      <c r="E25171" s="206">
        <v>4.2249585800000001E-5</v>
      </c>
      <c r="F25171" s="206">
        <v>0.146354596</v>
      </c>
      <c r="G25171" s="206">
        <v>185.23546479999999</v>
      </c>
      <c r="H25171" s="47">
        <v>7.2926768859999996E-3</v>
      </c>
      <c r="I25171" s="207">
        <f t="shared" si="1966"/>
        <v>3.3267275311747011E-5</v>
      </c>
      <c r="J25171" s="47">
        <f t="shared" si="1965"/>
        <v>272.84167706758581</v>
      </c>
      <c r="K25171" s="47">
        <f t="shared" si="1969"/>
        <v>219.2147333275858</v>
      </c>
      <c r="L25171" s="57">
        <f t="shared" si="1967"/>
        <v>272.84896974447179</v>
      </c>
      <c r="M25171" s="57">
        <f t="shared" si="1968"/>
        <v>219.22202600447181</v>
      </c>
    </row>
    <row r="25172" spans="1:13">
      <c r="A25172" s="25">
        <v>1299.152</v>
      </c>
      <c r="B25172" s="206">
        <v>53.561799399999998</v>
      </c>
      <c r="C25172" s="206">
        <v>1.361080225</v>
      </c>
      <c r="D25172" s="206">
        <v>32.44076218</v>
      </c>
      <c r="E25172" s="206">
        <v>7.8396107200000002E-5</v>
      </c>
      <c r="F25172" s="206">
        <v>1.382126007E-12</v>
      </c>
      <c r="G25172" s="206">
        <v>185.09754390000001</v>
      </c>
      <c r="H25172" s="47">
        <v>7.3114874870000004E-3</v>
      </c>
      <c r="I25172" s="207">
        <f t="shared" si="1966"/>
        <v>3.3401120907185903E-5</v>
      </c>
      <c r="J25172" s="47">
        <f t="shared" si="1965"/>
        <v>272.46126410110855</v>
      </c>
      <c r="K25172" s="47">
        <f t="shared" si="1969"/>
        <v>218.8994647011086</v>
      </c>
      <c r="L25172" s="57">
        <f t="shared" si="1967"/>
        <v>272.46857558859557</v>
      </c>
      <c r="M25172" s="57">
        <f t="shared" si="1968"/>
        <v>218.90677618859559</v>
      </c>
    </row>
    <row r="25173" spans="1:13">
      <c r="A25173" s="25">
        <v>1299.248</v>
      </c>
      <c r="B25173" s="206">
        <v>53.236659160000002</v>
      </c>
      <c r="C25173" s="206">
        <v>1.353073537</v>
      </c>
      <c r="D25173" s="206">
        <v>32.288664330000003</v>
      </c>
      <c r="E25173" s="206">
        <v>2.7313511960000002E-4</v>
      </c>
      <c r="F25173" s="206">
        <v>8.0624017100000007E-12</v>
      </c>
      <c r="G25173" s="206">
        <v>184.2692188</v>
      </c>
      <c r="H25173" s="47">
        <v>7.330343657E-3</v>
      </c>
      <c r="I25173" s="207">
        <f t="shared" si="1966"/>
        <v>3.3639127564266659E-5</v>
      </c>
      <c r="J25173" s="47">
        <f t="shared" si="1965"/>
        <v>271.14788896212769</v>
      </c>
      <c r="K25173" s="47">
        <f t="shared" si="1969"/>
        <v>217.91122980212768</v>
      </c>
      <c r="L25173" s="57">
        <f t="shared" si="1967"/>
        <v>271.15521930578467</v>
      </c>
      <c r="M25173" s="57">
        <f t="shared" si="1968"/>
        <v>217.91856014578468</v>
      </c>
    </row>
    <row r="25174" spans="1:13">
      <c r="A25174" s="25">
        <v>1299.3440000000001</v>
      </c>
      <c r="B25174" s="206">
        <v>52.130959140000002</v>
      </c>
      <c r="C25174" s="206">
        <v>1.326056039</v>
      </c>
      <c r="D25174" s="206">
        <v>31.769167639999999</v>
      </c>
      <c r="E25174" s="206">
        <v>9.4946621950000004E-4</v>
      </c>
      <c r="F25174" s="206">
        <v>8.2927560439999994E-12</v>
      </c>
      <c r="G25174" s="206">
        <v>181.3508124</v>
      </c>
      <c r="H25174" s="47">
        <v>7.3492454999999996E-3</v>
      </c>
      <c r="I25174" s="207">
        <f t="shared" si="1966"/>
        <v>3.4270686908070398E-5</v>
      </c>
      <c r="J25174" s="47">
        <f t="shared" si="1965"/>
        <v>266.57794468522781</v>
      </c>
      <c r="K25174" s="47">
        <f t="shared" si="1969"/>
        <v>214.44698554522779</v>
      </c>
      <c r="L25174" s="57">
        <f t="shared" si="1967"/>
        <v>266.5852939307278</v>
      </c>
      <c r="M25174" s="57">
        <f t="shared" si="1968"/>
        <v>214.45433479072778</v>
      </c>
    </row>
    <row r="25175" spans="1:13">
      <c r="A25175" s="25">
        <v>1299.44</v>
      </c>
      <c r="B25175" s="206">
        <v>50.931528389999997</v>
      </c>
      <c r="C25175" s="206">
        <v>1.296722376</v>
      </c>
      <c r="D25175" s="206">
        <v>31.204660530000002</v>
      </c>
      <c r="E25175" s="206">
        <v>1.6870867709999999E-3</v>
      </c>
      <c r="F25175" s="206">
        <v>1.1748071060000001E-11</v>
      </c>
      <c r="G25175" s="206">
        <v>178.18174540000001</v>
      </c>
      <c r="H25175" s="47">
        <v>7.3681931170000003E-3</v>
      </c>
      <c r="I25175" s="207">
        <f t="shared" si="1966"/>
        <v>3.4972587384920796E-5</v>
      </c>
      <c r="J25175" s="47">
        <f t="shared" si="1965"/>
        <v>261.61634378278279</v>
      </c>
      <c r="K25175" s="47">
        <f t="shared" si="1969"/>
        <v>210.68481539278275</v>
      </c>
      <c r="L25175" s="57">
        <f t="shared" si="1967"/>
        <v>261.62371197589977</v>
      </c>
      <c r="M25175" s="57">
        <f t="shared" si="1968"/>
        <v>210.69218358589976</v>
      </c>
    </row>
    <row r="25176" spans="1:13">
      <c r="A25176" s="25">
        <v>1299.5360000000001</v>
      </c>
      <c r="B25176" s="206">
        <v>51.210665280000001</v>
      </c>
      <c r="C25176" s="206">
        <v>1.3035435879999999</v>
      </c>
      <c r="D25176" s="206">
        <v>31.335533349999999</v>
      </c>
      <c r="E25176" s="206">
        <v>1.5138567909999999E-3</v>
      </c>
      <c r="F25176" s="206">
        <v>1.5211459110000001E-3</v>
      </c>
      <c r="G25176" s="206">
        <v>178.9892309</v>
      </c>
      <c r="H25176" s="47">
        <v>7.3871866130000002E-3</v>
      </c>
      <c r="I25176" s="207">
        <f t="shared" si="1966"/>
        <v>3.4905919481692478E-5</v>
      </c>
      <c r="J25176" s="47">
        <f t="shared" si="1965"/>
        <v>262.84200812070196</v>
      </c>
      <c r="K25176" s="47">
        <f t="shared" si="1969"/>
        <v>211.63134284070199</v>
      </c>
      <c r="L25176" s="57">
        <f t="shared" si="1967"/>
        <v>262.84939530731498</v>
      </c>
      <c r="M25176" s="57">
        <f t="shared" si="1968"/>
        <v>211.63873002731498</v>
      </c>
    </row>
    <row r="25177" spans="1:13">
      <c r="A25177" s="25">
        <v>1299.6320000000001</v>
      </c>
      <c r="B25177" s="206">
        <v>51.761613189999998</v>
      </c>
      <c r="C25177" s="206">
        <v>1.3171952300000001</v>
      </c>
      <c r="D25177" s="206">
        <v>31.595663699999999</v>
      </c>
      <c r="E25177" s="206">
        <v>1.1681421389999999E-3</v>
      </c>
      <c r="F25177" s="206">
        <v>0.1200564594</v>
      </c>
      <c r="G25177" s="206">
        <v>180.54122599999999</v>
      </c>
      <c r="H25177" s="47">
        <v>7.4062260919999998E-3</v>
      </c>
      <c r="I25177" s="207">
        <f t="shared" si="1966"/>
        <v>3.4677351554563991E-5</v>
      </c>
      <c r="J25177" s="47">
        <f t="shared" si="1965"/>
        <v>265.336922721539</v>
      </c>
      <c r="K25177" s="47">
        <f t="shared" si="1969"/>
        <v>213.57530953153901</v>
      </c>
      <c r="L25177" s="57">
        <f t="shared" si="1967"/>
        <v>265.34432894763097</v>
      </c>
      <c r="M25177" s="57">
        <f t="shared" si="1968"/>
        <v>213.58271575763101</v>
      </c>
    </row>
    <row r="25178" spans="1:13">
      <c r="A25178" s="25">
        <v>1299.7280000000001</v>
      </c>
      <c r="B25178" s="206">
        <v>51.806273529999999</v>
      </c>
      <c r="C25178" s="206">
        <v>1.318584537</v>
      </c>
      <c r="D25178" s="206">
        <v>31.617671309999999</v>
      </c>
      <c r="E25178" s="206">
        <v>1.1296908989999999E-3</v>
      </c>
      <c r="F25178" s="206">
        <v>3.5892116029999999</v>
      </c>
      <c r="G25178" s="206">
        <v>180.74250979999999</v>
      </c>
      <c r="H25178" s="47">
        <v>7.425311657E-3</v>
      </c>
      <c r="I25178" s="207">
        <f t="shared" si="1966"/>
        <v>3.4175644027569065E-5</v>
      </c>
      <c r="J25178" s="47">
        <f t="shared" si="1965"/>
        <v>269.07538047089901</v>
      </c>
      <c r="K25178" s="47">
        <f t="shared" si="1969"/>
        <v>217.26910694089901</v>
      </c>
      <c r="L25178" s="57">
        <f t="shared" si="1967"/>
        <v>269.08280578255602</v>
      </c>
      <c r="M25178" s="57">
        <f t="shared" si="1968"/>
        <v>217.276532252556</v>
      </c>
    </row>
    <row r="25179" spans="1:13">
      <c r="A25179" s="25">
        <v>1299.8240000000001</v>
      </c>
      <c r="B25179" s="206">
        <v>52.473155759999997</v>
      </c>
      <c r="C25179" s="206">
        <v>1.3352637549999999</v>
      </c>
      <c r="D25179" s="206">
        <v>31.931657019999999</v>
      </c>
      <c r="E25179" s="206">
        <v>6.9488573269999997E-4</v>
      </c>
      <c r="F25179" s="206">
        <v>40.646198050000002</v>
      </c>
      <c r="G25179" s="206">
        <v>182.62305699999999</v>
      </c>
      <c r="H25179" s="47">
        <v>7.4444434120000003E-3</v>
      </c>
      <c r="I25179" s="207">
        <f t="shared" si="1966"/>
        <v>2.901899984737183E-5</v>
      </c>
      <c r="J25179" s="47">
        <f t="shared" si="1965"/>
        <v>309.01002647073267</v>
      </c>
      <c r="K25179" s="47">
        <f t="shared" si="1969"/>
        <v>256.53687071073273</v>
      </c>
      <c r="L25179" s="57">
        <f t="shared" si="1967"/>
        <v>309.01747091414467</v>
      </c>
      <c r="M25179" s="57">
        <f t="shared" si="1968"/>
        <v>256.54431515414473</v>
      </c>
    </row>
    <row r="25180" spans="1:13">
      <c r="A25180" s="25">
        <v>1299.92</v>
      </c>
      <c r="B25180" s="206">
        <v>53.160038409999999</v>
      </c>
      <c r="C25180" s="206">
        <v>1.3524712459999999</v>
      </c>
      <c r="D25180" s="206">
        <v>32.254399130000003</v>
      </c>
      <c r="E25180" s="206">
        <v>2.4168799160000001E-4</v>
      </c>
      <c r="F25180" s="206">
        <v>174.3867654</v>
      </c>
      <c r="G25180" s="206">
        <v>184.56150940000001</v>
      </c>
      <c r="H25180" s="47">
        <v>7.4636214609999996E-3</v>
      </c>
      <c r="I25180" s="207">
        <f t="shared" si="1966"/>
        <v>1.901291310921665E-5</v>
      </c>
      <c r="J25180" s="47">
        <f t="shared" si="1965"/>
        <v>445.71542527399163</v>
      </c>
      <c r="K25180" s="47">
        <f t="shared" si="1969"/>
        <v>392.5553868639916</v>
      </c>
      <c r="L25180" s="57">
        <f t="shared" si="1967"/>
        <v>445.72288889545263</v>
      </c>
      <c r="M25180" s="57">
        <f t="shared" si="1968"/>
        <v>392.5628504854526</v>
      </c>
    </row>
    <row r="25181" spans="1:13">
      <c r="A25181" s="25">
        <v>1300.0160000000001</v>
      </c>
      <c r="B25181" s="206">
        <v>53.318900329999998</v>
      </c>
      <c r="C25181" s="206">
        <v>1.3567385569999999</v>
      </c>
      <c r="D25181" s="206">
        <v>32.32725095</v>
      </c>
      <c r="E25181" s="206">
        <v>1.2049901E-4</v>
      </c>
      <c r="F25181" s="206">
        <v>283.74921879999999</v>
      </c>
      <c r="G25181" s="206">
        <v>185.07790729999999</v>
      </c>
      <c r="H25181" s="47">
        <v>7.48284591E-3</v>
      </c>
      <c r="I25181" s="207">
        <f t="shared" si="1966"/>
        <v>1.4890902675102405E-5</v>
      </c>
      <c r="J25181" s="47">
        <f t="shared" si="1965"/>
        <v>555.83013643600998</v>
      </c>
      <c r="K25181" s="47">
        <f t="shared" si="1969"/>
        <v>502.51123610600996</v>
      </c>
      <c r="L25181" s="57">
        <f t="shared" si="1967"/>
        <v>555.83761928191996</v>
      </c>
      <c r="M25181" s="57">
        <f t="shared" si="1968"/>
        <v>502.51871895191994</v>
      </c>
    </row>
    <row r="25182" spans="1:13">
      <c r="A25182" s="25">
        <v>1300.1120000000001</v>
      </c>
      <c r="B25182" s="206">
        <v>53.306288299999999</v>
      </c>
      <c r="C25182" s="206">
        <v>1.3568358</v>
      </c>
      <c r="D25182" s="206">
        <v>32.318649860000001</v>
      </c>
      <c r="E25182" s="206">
        <v>1.143260893E-4</v>
      </c>
      <c r="F25182" s="206">
        <v>176.40545180000001</v>
      </c>
      <c r="G25182" s="206">
        <v>185.1330404</v>
      </c>
      <c r="H25182" s="47">
        <v>7.5021168619999997E-3</v>
      </c>
      <c r="I25182" s="207">
        <f t="shared" si="1966"/>
        <v>1.8982412343908969E-5</v>
      </c>
      <c r="J25182" s="47">
        <f t="shared" si="1965"/>
        <v>448.52038048608927</v>
      </c>
      <c r="K25182" s="47">
        <f t="shared" si="1969"/>
        <v>395.21409218608932</v>
      </c>
      <c r="L25182" s="57">
        <f t="shared" si="1967"/>
        <v>448.52788260295125</v>
      </c>
      <c r="M25182" s="57">
        <f t="shared" si="1968"/>
        <v>395.2215943029513</v>
      </c>
    </row>
    <row r="25183" spans="1:13">
      <c r="A25183" s="25">
        <v>1300.2080000000001</v>
      </c>
      <c r="B25183" s="206">
        <v>53.061498579999999</v>
      </c>
      <c r="C25183" s="206">
        <v>1.3512211460000001</v>
      </c>
      <c r="D25183" s="206">
        <v>32.200486480000002</v>
      </c>
      <c r="E25183" s="206">
        <v>2.5816412979999998E-4</v>
      </c>
      <c r="F25183" s="206">
        <v>44.393894019999998</v>
      </c>
      <c r="G25183" s="206">
        <v>184.55723939999999</v>
      </c>
      <c r="H25183" s="47">
        <v>7.5214344230000001E-3</v>
      </c>
      <c r="I25183" s="207">
        <f t="shared" si="1966"/>
        <v>2.8652745227130459E-5</v>
      </c>
      <c r="J25183" s="47">
        <f t="shared" si="1965"/>
        <v>315.56459779012982</v>
      </c>
      <c r="K25183" s="47">
        <f t="shared" si="1969"/>
        <v>262.50309921012979</v>
      </c>
      <c r="L25183" s="57">
        <f t="shared" si="1967"/>
        <v>315.57211922455281</v>
      </c>
      <c r="M25183" s="57">
        <f t="shared" si="1968"/>
        <v>262.51062064455277</v>
      </c>
    </row>
    <row r="25184" spans="1:13">
      <c r="A25184" s="25">
        <v>1300.3040000000001</v>
      </c>
      <c r="B25184" s="206">
        <v>52.017675619999999</v>
      </c>
      <c r="C25184" s="206">
        <v>1.325890013</v>
      </c>
      <c r="D25184" s="206">
        <v>31.705868670000001</v>
      </c>
      <c r="E25184" s="206">
        <v>9.0594199620000005E-4</v>
      </c>
      <c r="F25184" s="206">
        <v>7.6240366469999996</v>
      </c>
      <c r="G25184" s="206">
        <v>181.81093799999999</v>
      </c>
      <c r="H25184" s="47">
        <v>7.5407986980000003E-3</v>
      </c>
      <c r="I25184" s="207">
        <f t="shared" si="1966"/>
        <v>3.3896160010851623E-5</v>
      </c>
      <c r="J25184" s="47">
        <f t="shared" si="1965"/>
        <v>274.48531489199615</v>
      </c>
      <c r="K25184" s="47">
        <f t="shared" si="1969"/>
        <v>222.46763927199618</v>
      </c>
      <c r="L25184" s="57">
        <f t="shared" si="1967"/>
        <v>274.49285569069417</v>
      </c>
      <c r="M25184" s="57">
        <f t="shared" si="1968"/>
        <v>222.47518007069417</v>
      </c>
    </row>
    <row r="25185" spans="1:13">
      <c r="A25185" s="25">
        <v>1300.4000000000001</v>
      </c>
      <c r="B25185" s="206">
        <v>50.631344439999999</v>
      </c>
      <c r="C25185" s="206">
        <v>1.2920199530000001</v>
      </c>
      <c r="D25185" s="206">
        <v>31.050356170000001</v>
      </c>
      <c r="E25185" s="206">
        <v>1.7774931799999999E-3</v>
      </c>
      <c r="F25185" s="206">
        <v>4.2564126800000004</v>
      </c>
      <c r="G25185" s="206">
        <v>178.12667210000001</v>
      </c>
      <c r="H25185" s="47">
        <v>7.5602097929999999E-3</v>
      </c>
      <c r="I25185" s="207">
        <f t="shared" si="1966"/>
        <v>3.5208433962398018E-5</v>
      </c>
      <c r="J25185" s="47">
        <f t="shared" si="1965"/>
        <v>265.35858283618001</v>
      </c>
      <c r="K25185" s="47">
        <f t="shared" si="1969"/>
        <v>214.72723839618001</v>
      </c>
      <c r="L25185" s="57">
        <f t="shared" si="1967"/>
        <v>265.36614304597299</v>
      </c>
      <c r="M25185" s="57">
        <f t="shared" si="1968"/>
        <v>214.73479860597303</v>
      </c>
    </row>
    <row r="25186" spans="1:13">
      <c r="A25186" s="25">
        <v>1300.4960000000001</v>
      </c>
      <c r="B25186" s="206">
        <v>50.518303080000003</v>
      </c>
      <c r="C25186" s="206">
        <v>1.2892235299999999</v>
      </c>
      <c r="D25186" s="206">
        <v>30.994556289999998</v>
      </c>
      <c r="E25186" s="206">
        <v>1.8514478339999999E-3</v>
      </c>
      <c r="F25186" s="206">
        <v>14.20362765</v>
      </c>
      <c r="G25186" s="206">
        <v>177.86557790000001</v>
      </c>
      <c r="H25186" s="47">
        <v>7.5796678120000002E-3</v>
      </c>
      <c r="I25186" s="207">
        <f t="shared" si="1966"/>
        <v>3.3784285284450313E-5</v>
      </c>
      <c r="J25186" s="47">
        <f t="shared" si="1965"/>
        <v>274.87313989783399</v>
      </c>
      <c r="K25186" s="47">
        <f t="shared" si="1969"/>
        <v>224.35483681783401</v>
      </c>
      <c r="L25186" s="57">
        <f t="shared" si="1967"/>
        <v>274.88071956564602</v>
      </c>
      <c r="M25186" s="57">
        <f t="shared" si="1968"/>
        <v>224.36241648564601</v>
      </c>
    </row>
    <row r="25187" spans="1:13">
      <c r="A25187" s="25">
        <v>1300.5920000000001</v>
      </c>
      <c r="B25187" s="206">
        <v>51.116489919999999</v>
      </c>
      <c r="C25187" s="206">
        <v>1.3037730359999999</v>
      </c>
      <c r="D25187" s="206">
        <v>31.274384529999999</v>
      </c>
      <c r="E25187" s="206">
        <v>1.4566412720000001E-3</v>
      </c>
      <c r="F25187" s="206">
        <v>145.35678250000001</v>
      </c>
      <c r="G25187" s="206">
        <v>179.51086789999999</v>
      </c>
      <c r="H25187" s="47">
        <v>7.5991728620000004E-3</v>
      </c>
      <c r="I25187" s="207">
        <f t="shared" si="1966"/>
        <v>2.1259563618004536E-5</v>
      </c>
      <c r="J25187" s="47">
        <f t="shared" si="1965"/>
        <v>408.56375452727201</v>
      </c>
      <c r="K25187" s="47">
        <f t="shared" si="1969"/>
        <v>357.44726460727202</v>
      </c>
      <c r="L25187" s="57">
        <f t="shared" si="1967"/>
        <v>408.57135370013401</v>
      </c>
      <c r="M25187" s="57">
        <f t="shared" si="1968"/>
        <v>357.45486378013402</v>
      </c>
    </row>
    <row r="25188" spans="1:13">
      <c r="A25188" s="25">
        <v>1300.6880000000001</v>
      </c>
      <c r="B25188" s="206">
        <v>51.44914009</v>
      </c>
      <c r="C25188" s="206">
        <v>1.3117795539999999</v>
      </c>
      <c r="D25188" s="206">
        <v>31.430731139999999</v>
      </c>
      <c r="E25188" s="206">
        <v>1.2256349470000001E-3</v>
      </c>
      <c r="F25188" s="206">
        <v>704.22420950000003</v>
      </c>
      <c r="G25188" s="206">
        <v>180.4328702</v>
      </c>
      <c r="H25188" s="47">
        <v>7.6187250479999996E-3</v>
      </c>
      <c r="I25188" s="207">
        <f t="shared" si="1966"/>
        <v>8.3046852748380417E-6</v>
      </c>
      <c r="J25188" s="47">
        <f t="shared" si="1965"/>
        <v>968.84995611894703</v>
      </c>
      <c r="K25188" s="47">
        <f t="shared" si="1969"/>
        <v>917.40081602894702</v>
      </c>
      <c r="L25188" s="57">
        <f t="shared" si="1967"/>
        <v>968.85757484399505</v>
      </c>
      <c r="M25188" s="57">
        <f t="shared" si="1968"/>
        <v>917.40843475399504</v>
      </c>
    </row>
    <row r="25189" spans="1:13">
      <c r="A25189" s="25">
        <v>1300.7840000000001</v>
      </c>
      <c r="B25189" s="206">
        <v>52.163676430000002</v>
      </c>
      <c r="C25189" s="206">
        <v>1.3291139890000001</v>
      </c>
      <c r="D25189" s="206">
        <v>31.76630896</v>
      </c>
      <c r="E25189" s="206">
        <v>7.8037842540000003E-4</v>
      </c>
      <c r="F25189" s="206">
        <v>1498.8782900000001</v>
      </c>
      <c r="G25189" s="206">
        <v>182.38243349999999</v>
      </c>
      <c r="H25189" s="47">
        <v>7.638324478E-3</v>
      </c>
      <c r="I25189" s="207">
        <f t="shared" si="1966"/>
        <v>4.455504194296003E-6</v>
      </c>
      <c r="J25189" s="47">
        <f t="shared" si="1965"/>
        <v>1766.5206032574254</v>
      </c>
      <c r="K25189" s="47">
        <f t="shared" si="1969"/>
        <v>1714.3569268274255</v>
      </c>
      <c r="L25189" s="57">
        <f t="shared" si="1967"/>
        <v>1766.5282415819033</v>
      </c>
      <c r="M25189" s="57">
        <f t="shared" si="1968"/>
        <v>1714.3645651519034</v>
      </c>
    </row>
    <row r="25190" spans="1:13">
      <c r="A25190" s="25">
        <v>1300.8800000000001</v>
      </c>
      <c r="B25190" s="206">
        <v>52.359766819999997</v>
      </c>
      <c r="C25190" s="206">
        <v>1.3338311819999999</v>
      </c>
      <c r="D25190" s="206">
        <v>31.855818970000001</v>
      </c>
      <c r="E25190" s="206">
        <v>6.6835329969999995E-4</v>
      </c>
      <c r="F25190" s="206">
        <v>1498.8428449999999</v>
      </c>
      <c r="G25190" s="206">
        <v>182.93463510000001</v>
      </c>
      <c r="H25190" s="47">
        <v>7.6579712569999998E-3</v>
      </c>
      <c r="I25190" s="207">
        <f t="shared" si="1966"/>
        <v>4.4653732059738132E-6</v>
      </c>
      <c r="J25190" s="47">
        <f t="shared" si="1965"/>
        <v>1767.3275654252996</v>
      </c>
      <c r="K25190" s="47">
        <f t="shared" si="1969"/>
        <v>1714.9677986052995</v>
      </c>
      <c r="L25190" s="57">
        <f t="shared" si="1967"/>
        <v>1767.3352233965566</v>
      </c>
      <c r="M25190" s="57">
        <f t="shared" si="1968"/>
        <v>1714.9754565765566</v>
      </c>
    </row>
    <row r="25191" spans="1:13">
      <c r="A25191" s="25">
        <v>1300.9760000000001</v>
      </c>
      <c r="B25191" s="206">
        <v>50.974849399999997</v>
      </c>
      <c r="C25191" s="206">
        <v>1.3001867090000001</v>
      </c>
      <c r="D25191" s="206">
        <v>31.198889470000001</v>
      </c>
      <c r="E25191" s="206">
        <v>1.5458621479999999E-3</v>
      </c>
      <c r="F25191" s="206">
        <v>704.20072240000002</v>
      </c>
      <c r="G25191" s="206">
        <v>179.23368289999999</v>
      </c>
      <c r="H25191" s="47">
        <v>7.677665492E-3</v>
      </c>
      <c r="I25191" s="207">
        <f t="shared" si="1966"/>
        <v>8.3823254519344708E-6</v>
      </c>
      <c r="J25191" s="47">
        <f t="shared" si="1965"/>
        <v>966.90987674114797</v>
      </c>
      <c r="K25191" s="47">
        <f t="shared" si="1969"/>
        <v>915.93502734114793</v>
      </c>
      <c r="L25191" s="57">
        <f t="shared" si="1967"/>
        <v>966.91755440663997</v>
      </c>
      <c r="M25191" s="57">
        <f t="shared" si="1968"/>
        <v>915.94270500663993</v>
      </c>
    </row>
    <row r="25192" spans="1:13">
      <c r="A25192" s="25">
        <v>1301.0719999999999</v>
      </c>
      <c r="B25192" s="206">
        <v>49.685028099999997</v>
      </c>
      <c r="C25192" s="206">
        <v>1.269227017</v>
      </c>
      <c r="D25192" s="206">
        <v>30.585557470000001</v>
      </c>
      <c r="E25192" s="206">
        <v>2.3509498750000002E-3</v>
      </c>
      <c r="F25192" s="206">
        <v>145.57959940000001</v>
      </c>
      <c r="G25192" s="206">
        <v>175.83537269999999</v>
      </c>
      <c r="H25192" s="47">
        <v>7.6974072899999996E-3</v>
      </c>
      <c r="I25192" s="207">
        <f t="shared" si="1966"/>
        <v>2.1788890562769761E-5</v>
      </c>
      <c r="J25192" s="47">
        <f t="shared" si="1965"/>
        <v>402.95713563687502</v>
      </c>
      <c r="K25192" s="47">
        <f t="shared" si="1969"/>
        <v>353.27210753687501</v>
      </c>
      <c r="L25192" s="57">
        <f t="shared" si="1967"/>
        <v>402.964833044165</v>
      </c>
      <c r="M25192" s="57">
        <f t="shared" si="1968"/>
        <v>353.27980494416499</v>
      </c>
    </row>
    <row r="25193" spans="1:13">
      <c r="A25193" s="25">
        <v>1301.1679999999999</v>
      </c>
      <c r="B25193" s="206">
        <v>50.82850174</v>
      </c>
      <c r="C25193" s="206">
        <v>1.2980384890000001</v>
      </c>
      <c r="D25193" s="206">
        <v>31.118791130000002</v>
      </c>
      <c r="E25193" s="206">
        <v>1.6012742500000001E-3</v>
      </c>
      <c r="F25193" s="206">
        <v>15.1758592</v>
      </c>
      <c r="G25193" s="206">
        <v>179.08318009999999</v>
      </c>
      <c r="H25193" s="47">
        <v>7.717196759E-3</v>
      </c>
      <c r="I25193" s="207">
        <f t="shared" si="1966"/>
        <v>3.404483362383053E-5</v>
      </c>
      <c r="J25193" s="47">
        <f t="shared" si="1965"/>
        <v>277.50597193325001</v>
      </c>
      <c r="K25193" s="47">
        <f t="shared" si="1969"/>
        <v>226.67747019325</v>
      </c>
      <c r="L25193" s="57">
        <f t="shared" si="1967"/>
        <v>277.51368913000903</v>
      </c>
      <c r="M25193" s="57">
        <f t="shared" si="1968"/>
        <v>226.68518739000899</v>
      </c>
    </row>
    <row r="25194" spans="1:13">
      <c r="A25194" s="25">
        <v>1301.2639999999999</v>
      </c>
      <c r="B25194" s="206">
        <v>52.365553429999999</v>
      </c>
      <c r="C25194" s="206">
        <v>1.336773202</v>
      </c>
      <c r="D25194" s="206">
        <v>31.836789889999999</v>
      </c>
      <c r="E25194" s="206">
        <v>5.8893828529999999E-4</v>
      </c>
      <c r="F25194" s="206">
        <v>5.3763419170000004</v>
      </c>
      <c r="G25194" s="206">
        <v>183.42966129999999</v>
      </c>
      <c r="H25194" s="47">
        <v>7.7370340049999998E-3</v>
      </c>
      <c r="I25194" s="207">
        <f t="shared" si="1966"/>
        <v>3.4854620208644169E-5</v>
      </c>
      <c r="J25194" s="47">
        <f t="shared" si="1965"/>
        <v>274.3457086772853</v>
      </c>
      <c r="K25194" s="47">
        <f t="shared" si="1969"/>
        <v>221.9801552472853</v>
      </c>
      <c r="L25194" s="57">
        <f t="shared" si="1967"/>
        <v>274.35344571129031</v>
      </c>
      <c r="M25194" s="57">
        <f t="shared" si="1968"/>
        <v>221.9878922812903</v>
      </c>
    </row>
    <row r="25195" spans="1:13">
      <c r="A25195" s="25">
        <v>1301.3599999999999</v>
      </c>
      <c r="B25195" s="206">
        <v>52.825685180000001</v>
      </c>
      <c r="C25195" s="206">
        <v>1.349378875</v>
      </c>
      <c r="D25195" s="206">
        <v>32.045841799999998</v>
      </c>
      <c r="E25195" s="206">
        <v>2.5263460830000001E-4</v>
      </c>
      <c r="F25195" s="206">
        <v>3.7369361529999998</v>
      </c>
      <c r="G25195" s="206">
        <v>184.8701739</v>
      </c>
      <c r="H25195" s="47">
        <v>7.7569191359999996E-3</v>
      </c>
      <c r="I25195" s="207">
        <f t="shared" si="1966"/>
        <v>3.494067059269406E-5</v>
      </c>
      <c r="J25195" s="47">
        <f t="shared" si="1965"/>
        <v>274.82826854260827</v>
      </c>
      <c r="K25195" s="47">
        <f t="shared" si="1969"/>
        <v>222.00258336260831</v>
      </c>
      <c r="L25195" s="57">
        <f t="shared" si="1967"/>
        <v>274.83602546174427</v>
      </c>
      <c r="M25195" s="57">
        <f t="shared" si="1968"/>
        <v>222.01034028174431</v>
      </c>
    </row>
    <row r="25196" spans="1:13">
      <c r="A25196" s="25">
        <v>1301.4559999999999</v>
      </c>
      <c r="B25196" s="206">
        <v>52.915399700000002</v>
      </c>
      <c r="C25196" s="206">
        <v>1.3530969239999999</v>
      </c>
      <c r="D25196" s="206">
        <v>32.080191280000001</v>
      </c>
      <c r="E25196" s="206">
        <v>1.4829619530000001E-4</v>
      </c>
      <c r="F25196" s="206">
        <v>3.7350107060000002</v>
      </c>
      <c r="G25196" s="206">
        <v>185.3218378</v>
      </c>
      <c r="H25196" s="47">
        <v>7.7768522610000002E-3</v>
      </c>
      <c r="I25196" s="207">
        <f t="shared" si="1966"/>
        <v>3.4953671171680383E-5</v>
      </c>
      <c r="J25196" s="47">
        <f t="shared" si="1965"/>
        <v>275.4056847061953</v>
      </c>
      <c r="K25196" s="47">
        <f t="shared" si="1969"/>
        <v>222.49028500619528</v>
      </c>
      <c r="L25196" s="57">
        <f t="shared" si="1967"/>
        <v>275.41346155845628</v>
      </c>
      <c r="M25196" s="57">
        <f t="shared" si="1968"/>
        <v>222.49806185845628</v>
      </c>
    </row>
    <row r="25197" spans="1:13">
      <c r="A25197" s="25">
        <v>1301.5519999999999</v>
      </c>
      <c r="B25197" s="206">
        <v>52.950209139999998</v>
      </c>
      <c r="C25197" s="206">
        <v>1.3554747279999999</v>
      </c>
      <c r="D25197" s="206">
        <v>32.088657259999998</v>
      </c>
      <c r="E25197" s="206">
        <v>7.9932389369999994E-5</v>
      </c>
      <c r="F25197" s="206">
        <v>4.9846744679999997</v>
      </c>
      <c r="G25197" s="206">
        <v>185.62513619999999</v>
      </c>
      <c r="H25197" s="47">
        <v>7.7968334869999998E-3</v>
      </c>
      <c r="I25197" s="207">
        <f t="shared" si="1966"/>
        <v>3.4798899823028827E-5</v>
      </c>
      <c r="J25197" s="47">
        <f t="shared" si="1965"/>
        <v>277.00423172838936</v>
      </c>
      <c r="K25197" s="47">
        <f t="shared" si="1969"/>
        <v>224.05402258838936</v>
      </c>
      <c r="L25197" s="57">
        <f t="shared" si="1967"/>
        <v>277.01202856187638</v>
      </c>
      <c r="M25197" s="57">
        <f t="shared" si="1968"/>
        <v>224.06181942187635</v>
      </c>
    </row>
    <row r="25198" spans="1:13">
      <c r="A25198" s="25">
        <v>1301.6479999999999</v>
      </c>
      <c r="B25198" s="206">
        <v>52.900233319999998</v>
      </c>
      <c r="C25198" s="206">
        <v>1.3554743330000001</v>
      </c>
      <c r="D25198" s="206">
        <v>32.056921680000002</v>
      </c>
      <c r="E25198" s="206">
        <v>7.4029208520000006E-5</v>
      </c>
      <c r="F25198" s="206">
        <v>3.521361315</v>
      </c>
      <c r="G25198" s="206">
        <v>185.6677899</v>
      </c>
      <c r="H25198" s="47">
        <v>7.8168629209999993E-3</v>
      </c>
      <c r="I25198" s="207">
        <f t="shared" si="1966"/>
        <v>3.511592986992616E-5</v>
      </c>
      <c r="J25198" s="47">
        <f t="shared" si="1965"/>
        <v>275.50185457720852</v>
      </c>
      <c r="K25198" s="47">
        <f t="shared" si="1969"/>
        <v>222.60162125720854</v>
      </c>
      <c r="L25198" s="57">
        <f t="shared" si="1967"/>
        <v>275.50967144012952</v>
      </c>
      <c r="M25198" s="57">
        <f t="shared" si="1968"/>
        <v>222.60943812012954</v>
      </c>
    </row>
    <row r="25199" spans="1:13">
      <c r="A25199" s="25">
        <v>1301.7439999999999</v>
      </c>
      <c r="B25199" s="206">
        <v>52.825342929999998</v>
      </c>
      <c r="C25199" s="206">
        <v>1.354376518</v>
      </c>
      <c r="D25199" s="206">
        <v>32.015117289999999</v>
      </c>
      <c r="E25199" s="206">
        <v>9.7552729399999998E-5</v>
      </c>
      <c r="F25199" s="206">
        <v>39.365633950000003</v>
      </c>
      <c r="G25199" s="206">
        <v>185.59021179999999</v>
      </c>
      <c r="H25199" s="47">
        <v>7.8369406740000005E-3</v>
      </c>
      <c r="I25199" s="207">
        <f t="shared" si="1966"/>
        <v>3.0337471840377646E-5</v>
      </c>
      <c r="J25199" s="47">
        <f t="shared" si="1965"/>
        <v>311.15078004072939</v>
      </c>
      <c r="K25199" s="47">
        <f t="shared" si="1969"/>
        <v>258.32543711072941</v>
      </c>
      <c r="L25199" s="57">
        <f t="shared" si="1967"/>
        <v>311.15861698140338</v>
      </c>
      <c r="M25199" s="57">
        <f t="shared" si="1968"/>
        <v>258.33327405140341</v>
      </c>
    </row>
    <row r="25200" spans="1:13">
      <c r="A25200" s="25">
        <v>1301.8399999999999</v>
      </c>
      <c r="B25200" s="206">
        <v>52.808910650000001</v>
      </c>
      <c r="C25200" s="206">
        <v>1.354159686</v>
      </c>
      <c r="D25200" s="206">
        <v>32.004740169999998</v>
      </c>
      <c r="E25200" s="206">
        <v>9.9089069549999995E-5</v>
      </c>
      <c r="F25200" s="206">
        <v>1155.985363</v>
      </c>
      <c r="G25200" s="206">
        <v>185.60921200000001</v>
      </c>
      <c r="H25200" s="47">
        <v>7.8570668540000003E-3</v>
      </c>
      <c r="I25200" s="207">
        <f t="shared" si="1966"/>
        <v>5.7144233833701031E-6</v>
      </c>
      <c r="J25200" s="47">
        <f t="shared" si="1965"/>
        <v>1427.7624845950697</v>
      </c>
      <c r="K25200" s="47">
        <f t="shared" si="1969"/>
        <v>1374.9535739450696</v>
      </c>
      <c r="L25200" s="57">
        <f t="shared" si="1967"/>
        <v>1427.7703416619238</v>
      </c>
      <c r="M25200" s="57">
        <f t="shared" si="1968"/>
        <v>1374.9614310119237</v>
      </c>
    </row>
    <row r="25201" spans="1:13">
      <c r="A25201" s="25">
        <v>1301.9359999999999</v>
      </c>
      <c r="B25201" s="206">
        <v>52.833306700000001</v>
      </c>
      <c r="C25201" s="206">
        <v>1.354453398</v>
      </c>
      <c r="D25201" s="206">
        <v>32.01685758</v>
      </c>
      <c r="E25201" s="206">
        <v>8.6806685200000006E-5</v>
      </c>
      <c r="F25201" s="206">
        <v>13094.937110000001</v>
      </c>
      <c r="G25201" s="206">
        <v>185.68416529999999</v>
      </c>
      <c r="H25201" s="47">
        <v>7.877241569E-3</v>
      </c>
      <c r="I25201" s="207">
        <f t="shared" si="1966"/>
        <v>5.9165133723743759E-7</v>
      </c>
      <c r="J25201" s="47">
        <f t="shared" si="1965"/>
        <v>13366.825979784686</v>
      </c>
      <c r="K25201" s="47">
        <f t="shared" si="1969"/>
        <v>13313.992673084686</v>
      </c>
      <c r="L25201" s="57">
        <f t="shared" si="1967"/>
        <v>13366.833857026255</v>
      </c>
      <c r="M25201" s="57">
        <f t="shared" si="1968"/>
        <v>13314.000550326255</v>
      </c>
    </row>
    <row r="25202" spans="1:13">
      <c r="A25202" s="25">
        <v>1302.0319999999999</v>
      </c>
      <c r="B25202" s="206">
        <v>52.854087739999997</v>
      </c>
      <c r="C25202" s="206">
        <v>1.3543176830000001</v>
      </c>
      <c r="D25202" s="206">
        <v>32.029188920000003</v>
      </c>
      <c r="E25202" s="206">
        <v>8.5008853099999995E-5</v>
      </c>
      <c r="F25202" s="206">
        <v>56227.309229999999</v>
      </c>
      <c r="G25202" s="206">
        <v>185.71165339999999</v>
      </c>
      <c r="H25202" s="47">
        <v>7.8974649290000001E-3</v>
      </c>
      <c r="I25202" s="207">
        <f t="shared" si="1966"/>
        <v>1.3991085884834548E-7</v>
      </c>
      <c r="J25202" s="47">
        <f t="shared" si="1965"/>
        <v>56499.258562751857</v>
      </c>
      <c r="K25202" s="47">
        <f t="shared" si="1969"/>
        <v>56446.404475011856</v>
      </c>
      <c r="L25202" s="57">
        <f t="shared" si="1967"/>
        <v>56499.266460216786</v>
      </c>
      <c r="M25202" s="57">
        <f t="shared" si="1968"/>
        <v>56446.412372476785</v>
      </c>
    </row>
    <row r="25203" spans="1:13">
      <c r="A25203" s="25">
        <v>1302.1279999999999</v>
      </c>
      <c r="B25203" s="206">
        <v>52.673910820000003</v>
      </c>
      <c r="C25203" s="206">
        <v>1.3490439569999999</v>
      </c>
      <c r="D25203" s="206">
        <v>31.947027500000001</v>
      </c>
      <c r="E25203" s="206">
        <v>2.1922297939999999E-4</v>
      </c>
      <c r="F25203" s="206">
        <v>91602.701820000002</v>
      </c>
      <c r="G25203" s="206">
        <v>185.17189350000001</v>
      </c>
      <c r="H25203" s="47">
        <v>7.9177370350000005E-3</v>
      </c>
      <c r="I25203" s="207">
        <f t="shared" si="1966"/>
        <v>8.6229973269122597E-8</v>
      </c>
      <c r="J25203" s="47">
        <f t="shared" si="1965"/>
        <v>91873.843914999976</v>
      </c>
      <c r="K25203" s="47">
        <f t="shared" si="1969"/>
        <v>91821.170004179978</v>
      </c>
      <c r="L25203" s="57">
        <f t="shared" si="1967"/>
        <v>91873.851832737011</v>
      </c>
      <c r="M25203" s="57">
        <f t="shared" si="1968"/>
        <v>91821.177921917013</v>
      </c>
    </row>
    <row r="25204" spans="1:13">
      <c r="A25204" s="25">
        <v>1302.2239999999999</v>
      </c>
      <c r="B25204" s="206">
        <v>51.976732949999999</v>
      </c>
      <c r="C25204" s="206">
        <v>1.3310058929999999</v>
      </c>
      <c r="D25204" s="206">
        <v>31.620928490000001</v>
      </c>
      <c r="E25204" s="206">
        <v>6.8960531639999999E-4</v>
      </c>
      <c r="F25204" s="206">
        <v>56776.524790000003</v>
      </c>
      <c r="G25204" s="206">
        <v>183.22157300000001</v>
      </c>
      <c r="H25204" s="47">
        <v>7.9380580199999995E-3</v>
      </c>
      <c r="I25204" s="207">
        <f t="shared" si="1966"/>
        <v>1.3928201613705453E-7</v>
      </c>
      <c r="J25204" s="47">
        <f t="shared" si="1965"/>
        <v>57044.675719938321</v>
      </c>
      <c r="K25204" s="47">
        <f t="shared" si="1969"/>
        <v>56992.698986988325</v>
      </c>
      <c r="L25204" s="57">
        <f t="shared" si="1967"/>
        <v>57044.683657996342</v>
      </c>
      <c r="M25204" s="57">
        <f t="shared" si="1968"/>
        <v>56992.706925046346</v>
      </c>
    </row>
    <row r="25205" spans="1:13">
      <c r="A25205" s="25">
        <v>1302.32</v>
      </c>
      <c r="B25205" s="206">
        <v>51.431406670000001</v>
      </c>
      <c r="C25205" s="206">
        <v>1.316850847</v>
      </c>
      <c r="D25205" s="206">
        <v>31.36627219</v>
      </c>
      <c r="E25205" s="206">
        <v>1.057107075E-3</v>
      </c>
      <c r="F25205" s="206">
        <v>13485.18555</v>
      </c>
      <c r="G25205" s="206">
        <v>181.69990039999999</v>
      </c>
      <c r="H25205" s="47">
        <v>7.9584279709999997E-3</v>
      </c>
      <c r="I25205" s="207">
        <f t="shared" si="1966"/>
        <v>5.8092540025901033E-7</v>
      </c>
      <c r="J25205" s="47">
        <f t="shared" si="1965"/>
        <v>13751.001037214077</v>
      </c>
      <c r="K25205" s="47">
        <f t="shared" si="1969"/>
        <v>13699.569630544076</v>
      </c>
      <c r="L25205" s="57">
        <f t="shared" si="1967"/>
        <v>13751.008995642047</v>
      </c>
      <c r="M25205" s="57">
        <f t="shared" si="1968"/>
        <v>13699.577588972046</v>
      </c>
    </row>
    <row r="25206" spans="1:13">
      <c r="A25206" s="25">
        <v>1302.4159999999999</v>
      </c>
      <c r="B25206" s="206">
        <v>52.015061009999997</v>
      </c>
      <c r="C25206" s="206">
        <v>1.3307644789999999</v>
      </c>
      <c r="D25206" s="206">
        <v>31.64256563</v>
      </c>
      <c r="E25206" s="206">
        <v>6.865830228E-4</v>
      </c>
      <c r="F25206" s="206">
        <v>1250.9928829999999</v>
      </c>
      <c r="G25206" s="206">
        <v>183.28058530000001</v>
      </c>
      <c r="H25206" s="47">
        <v>7.9788470059999998E-3</v>
      </c>
      <c r="I25206" s="207">
        <f t="shared" si="1966"/>
        <v>5.4379694547872271E-6</v>
      </c>
      <c r="J25206" s="47">
        <f t="shared" si="1965"/>
        <v>1519.2625460020226</v>
      </c>
      <c r="K25206" s="47">
        <f t="shared" si="1969"/>
        <v>1467.2474849920227</v>
      </c>
      <c r="L25206" s="57">
        <f t="shared" si="1967"/>
        <v>1519.2705248490286</v>
      </c>
      <c r="M25206" s="57">
        <f t="shared" si="1968"/>
        <v>1467.2554638390286</v>
      </c>
    </row>
    <row r="25207" spans="1:13">
      <c r="A25207" s="25">
        <v>1302.5119999999999</v>
      </c>
      <c r="B25207" s="206">
        <v>52.686610870000003</v>
      </c>
      <c r="C25207" s="206">
        <v>1.3472092200000001</v>
      </c>
      <c r="D25207" s="206">
        <v>31.958510220000001</v>
      </c>
      <c r="E25207" s="206">
        <v>2.5013503449999999E-4</v>
      </c>
      <c r="F25207" s="206">
        <v>47.653211689999999</v>
      </c>
      <c r="G25207" s="206">
        <v>185.14013990000001</v>
      </c>
      <c r="H25207" s="47">
        <v>7.9993152350000003E-3</v>
      </c>
      <c r="I25207" s="207">
        <f t="shared" si="1966"/>
        <v>3.006138910831281E-5</v>
      </c>
      <c r="J25207" s="47">
        <f t="shared" si="1965"/>
        <v>318.78593203503453</v>
      </c>
      <c r="K25207" s="47">
        <f t="shared" si="1969"/>
        <v>266.0993211650345</v>
      </c>
      <c r="L25207" s="57">
        <f t="shared" si="1967"/>
        <v>318.79393135026953</v>
      </c>
      <c r="M25207" s="57">
        <f t="shared" si="1968"/>
        <v>266.10732048026949</v>
      </c>
    </row>
    <row r="25208" spans="1:13">
      <c r="A25208" s="25">
        <v>1302.6079999999999</v>
      </c>
      <c r="B25208" s="206">
        <v>52.456768250000003</v>
      </c>
      <c r="C25208" s="206">
        <v>1.342010589</v>
      </c>
      <c r="D25208" s="206">
        <v>31.845781349999999</v>
      </c>
      <c r="E25208" s="206">
        <v>3.9325340699999998E-4</v>
      </c>
      <c r="F25208" s="206">
        <v>0.84179137670000004</v>
      </c>
      <c r="G25208" s="206">
        <v>184.6002277</v>
      </c>
      <c r="H25208" s="47">
        <v>8.0198327690000001E-3</v>
      </c>
      <c r="I25208" s="207">
        <f t="shared" si="1966"/>
        <v>3.6682181200949568E-5</v>
      </c>
      <c r="J25208" s="47">
        <f t="shared" si="1965"/>
        <v>271.08697251910701</v>
      </c>
      <c r="K25208" s="47">
        <f t="shared" si="1969"/>
        <v>218.630204269107</v>
      </c>
      <c r="L25208" s="57">
        <f t="shared" si="1967"/>
        <v>271.09499235187599</v>
      </c>
      <c r="M25208" s="57">
        <f t="shared" si="1968"/>
        <v>218.63822410187601</v>
      </c>
    </row>
    <row r="25209" spans="1:13">
      <c r="A25209" s="25">
        <v>1302.704</v>
      </c>
      <c r="B25209" s="206">
        <v>50.989012099999997</v>
      </c>
      <c r="C25209" s="206">
        <v>1.3070158009999999</v>
      </c>
      <c r="D25209" s="206">
        <v>31.14506145</v>
      </c>
      <c r="E25209" s="206">
        <v>1.347869606E-3</v>
      </c>
      <c r="F25209" s="206">
        <v>6.167895118E-3</v>
      </c>
      <c r="G25209" s="206">
        <v>180.74538150000001</v>
      </c>
      <c r="H25209" s="47">
        <v>8.0403997179999999E-3</v>
      </c>
      <c r="I25209" s="207">
        <f t="shared" si="1966"/>
        <v>3.7712064346824209E-5</v>
      </c>
      <c r="J25209" s="47">
        <f t="shared" si="1965"/>
        <v>264.19398661572399</v>
      </c>
      <c r="K25209" s="47">
        <f t="shared" si="1969"/>
        <v>213.20497451572402</v>
      </c>
      <c r="L25209" s="57">
        <f t="shared" si="1967"/>
        <v>264.20202701544201</v>
      </c>
      <c r="M25209" s="57">
        <f t="shared" si="1968"/>
        <v>213.21301491544202</v>
      </c>
    </row>
    <row r="25210" spans="1:13">
      <c r="A25210" s="25">
        <v>1302.8</v>
      </c>
      <c r="B25210" s="206">
        <v>49.662541830000002</v>
      </c>
      <c r="C25210" s="206">
        <v>1.2758364790000001</v>
      </c>
      <c r="D25210" s="206">
        <v>30.509025189999999</v>
      </c>
      <c r="E25210" s="206">
        <v>2.1988333389999998E-3</v>
      </c>
      <c r="F25210" s="206">
        <v>3.4832915060000003E-5</v>
      </c>
      <c r="G25210" s="206">
        <v>177.3183847</v>
      </c>
      <c r="H25210" s="47">
        <v>8.0610161930000004E-3</v>
      </c>
      <c r="I25210" s="207">
        <f t="shared" si="1966"/>
        <v>3.854999970178188E-5</v>
      </c>
      <c r="J25210" s="47">
        <f t="shared" si="1965"/>
        <v>258.76802186525407</v>
      </c>
      <c r="K25210" s="47">
        <f t="shared" si="1969"/>
        <v>209.10548003525406</v>
      </c>
      <c r="L25210" s="57">
        <f t="shared" si="1967"/>
        <v>258.77608288144705</v>
      </c>
      <c r="M25210" s="57">
        <f t="shared" si="1968"/>
        <v>209.11354105144707</v>
      </c>
    </row>
    <row r="25211" spans="1:13">
      <c r="A25211" s="25">
        <v>1302.896</v>
      </c>
      <c r="B25211" s="206">
        <v>50.577137309999998</v>
      </c>
      <c r="C25211" s="206">
        <v>1.2998458660000001</v>
      </c>
      <c r="D25211" s="206">
        <v>30.9297422</v>
      </c>
      <c r="E25211" s="206">
        <v>1.5387813259999999E-3</v>
      </c>
      <c r="F25211" s="206">
        <v>2.0731890109999999E-12</v>
      </c>
      <c r="G25211" s="206">
        <v>180.04105770000001</v>
      </c>
      <c r="H25211" s="47">
        <v>8.0816823059999994E-3</v>
      </c>
      <c r="I25211" s="207">
        <f t="shared" si="1966"/>
        <v>3.8072262379709536E-5</v>
      </c>
      <c r="J25211" s="47">
        <f t="shared" si="1965"/>
        <v>262.84932185732811</v>
      </c>
      <c r="K25211" s="47">
        <f t="shared" si="1969"/>
        <v>212.2721845473281</v>
      </c>
      <c r="L25211" s="57">
        <f t="shared" si="1967"/>
        <v>262.85740353963411</v>
      </c>
      <c r="M25211" s="57">
        <f t="shared" si="1968"/>
        <v>212.28026622963409</v>
      </c>
    </row>
    <row r="25212" spans="1:13">
      <c r="A25212" s="25">
        <v>1302.992</v>
      </c>
      <c r="B25212" s="206">
        <v>52.018023810000003</v>
      </c>
      <c r="C25212" s="206">
        <v>1.3369530199999999</v>
      </c>
      <c r="D25212" s="206">
        <v>31.600225550000001</v>
      </c>
      <c r="E25212" s="206">
        <v>5.1485055400000003E-4</v>
      </c>
      <c r="F25212" s="206">
        <v>0</v>
      </c>
      <c r="G25212" s="206">
        <v>184.214596</v>
      </c>
      <c r="H25212" s="47">
        <v>8.1023981679999996E-3</v>
      </c>
      <c r="I25212" s="207">
        <f t="shared" si="1966"/>
        <v>3.731205500812504E-5</v>
      </c>
      <c r="J25212" s="47">
        <f t="shared" si="1965"/>
        <v>269.17031323055403</v>
      </c>
      <c r="K25212" s="47">
        <f t="shared" si="1969"/>
        <v>217.15228942055398</v>
      </c>
      <c r="L25212" s="57">
        <f t="shared" si="1967"/>
        <v>269.17841562872201</v>
      </c>
      <c r="M25212" s="57">
        <f t="shared" si="1968"/>
        <v>217.16039181872199</v>
      </c>
    </row>
    <row r="25213" spans="1:13">
      <c r="A25213" s="25">
        <v>1303.088</v>
      </c>
      <c r="B25213" s="206">
        <v>52.504278849999999</v>
      </c>
      <c r="C25213" s="206">
        <v>1.3505870929999999</v>
      </c>
      <c r="D25213" s="206">
        <v>31.820709260000001</v>
      </c>
      <c r="E25213" s="206">
        <v>1.3268460999999999E-4</v>
      </c>
      <c r="F25213" s="206">
        <v>0</v>
      </c>
      <c r="G25213" s="206">
        <v>185.7711568</v>
      </c>
      <c r="H25213" s="47">
        <v>8.12316389E-3</v>
      </c>
      <c r="I25213" s="207">
        <f t="shared" si="1966"/>
        <v>3.7101799354945777E-5</v>
      </c>
      <c r="J25213" s="47">
        <f t="shared" ref="J25213:J25276" si="1970">SUM(B25213:G25213)</f>
        <v>271.44686468761</v>
      </c>
      <c r="K25213" s="47">
        <f t="shared" si="1969"/>
        <v>218.94258583761001</v>
      </c>
      <c r="L25213" s="57">
        <f t="shared" si="1967"/>
        <v>271.45498785149999</v>
      </c>
      <c r="M25213" s="57">
        <f t="shared" si="1968"/>
        <v>218.9507090015</v>
      </c>
    </row>
    <row r="25214" spans="1:13">
      <c r="A25214" s="25">
        <v>1303.184</v>
      </c>
      <c r="B25214" s="206">
        <v>52.434345669999999</v>
      </c>
      <c r="C25214" s="206">
        <v>1.350326857</v>
      </c>
      <c r="D25214" s="206">
        <v>31.777691829999998</v>
      </c>
      <c r="E25214" s="206">
        <v>1.373782044E-4</v>
      </c>
      <c r="F25214" s="206">
        <v>5.7588583640000004E-13</v>
      </c>
      <c r="G25214" s="206">
        <v>185.78373500000001</v>
      </c>
      <c r="H25214" s="47">
        <v>8.1439795859999994E-3</v>
      </c>
      <c r="I25214" s="207">
        <f t="shared" si="1966"/>
        <v>3.7202088686786946E-5</v>
      </c>
      <c r="J25214" s="47">
        <f t="shared" si="1970"/>
        <v>271.34623673520497</v>
      </c>
      <c r="K25214" s="47">
        <f t="shared" si="1969"/>
        <v>218.911891065205</v>
      </c>
      <c r="L25214" s="57">
        <f t="shared" si="1967"/>
        <v>271.35438071479098</v>
      </c>
      <c r="M25214" s="57">
        <f t="shared" si="1968"/>
        <v>218.92003504479101</v>
      </c>
    </row>
    <row r="25215" spans="1:13">
      <c r="A25215" s="25">
        <v>1303.28</v>
      </c>
      <c r="B25215" s="206">
        <v>51.77188761</v>
      </c>
      <c r="C25215" s="206">
        <v>1.335071071</v>
      </c>
      <c r="D25215" s="206">
        <v>31.454635060000001</v>
      </c>
      <c r="E25215" s="206">
        <v>5.923411248E-4</v>
      </c>
      <c r="F25215" s="206">
        <v>3.6856693529999999E-12</v>
      </c>
      <c r="G25215" s="206">
        <v>184.1163707</v>
      </c>
      <c r="H25215" s="47">
        <v>8.1648453659999998E-3</v>
      </c>
      <c r="I25215" s="207">
        <f t="shared" si="1966"/>
        <v>3.7642205272723559E-5</v>
      </c>
      <c r="J25215" s="47">
        <f t="shared" si="1970"/>
        <v>268.67855678212845</v>
      </c>
      <c r="K25215" s="47">
        <f t="shared" si="1969"/>
        <v>216.90666917212849</v>
      </c>
      <c r="L25215" s="57">
        <f t="shared" si="1967"/>
        <v>268.68672162749448</v>
      </c>
      <c r="M25215" s="57">
        <f t="shared" si="1968"/>
        <v>216.91483401749448</v>
      </c>
    </row>
    <row r="25216" spans="1:13">
      <c r="A25216" s="25">
        <v>1303.376</v>
      </c>
      <c r="B25216" s="206">
        <v>49.734153939999999</v>
      </c>
      <c r="C25216" s="206">
        <v>1.2853146</v>
      </c>
      <c r="D25216" s="206">
        <v>30.48286671</v>
      </c>
      <c r="E25216" s="206">
        <v>2.10315863E-3</v>
      </c>
      <c r="F25216" s="206">
        <v>0</v>
      </c>
      <c r="G25216" s="206">
        <v>178.57038270000001</v>
      </c>
      <c r="H25216" s="47">
        <v>8.1857613429999997E-3</v>
      </c>
      <c r="I25216" s="207">
        <f t="shared" si="1966"/>
        <v>3.8916684315912521E-5</v>
      </c>
      <c r="J25216" s="47">
        <f t="shared" si="1970"/>
        <v>260.07482110863003</v>
      </c>
      <c r="K25216" s="47">
        <f t="shared" si="1969"/>
        <v>210.34066716863001</v>
      </c>
      <c r="L25216" s="57">
        <f t="shared" si="1967"/>
        <v>260.08300686997302</v>
      </c>
      <c r="M25216" s="57">
        <f t="shared" si="1968"/>
        <v>210.34885292997299</v>
      </c>
    </row>
    <row r="25217" spans="1:13">
      <c r="A25217" s="25">
        <v>1303.472</v>
      </c>
      <c r="B25217" s="206">
        <v>48.022222190000001</v>
      </c>
      <c r="C25217" s="206">
        <v>1.2429803230000001</v>
      </c>
      <c r="D25217" s="206">
        <v>29.669454030000001</v>
      </c>
      <c r="E25217" s="206">
        <v>3.3878022749999999E-3</v>
      </c>
      <c r="F25217" s="206">
        <v>0</v>
      </c>
      <c r="G25217" s="206">
        <v>173.86124889999999</v>
      </c>
      <c r="H25217" s="47">
        <v>8.2067276309999992E-3</v>
      </c>
      <c r="I25217" s="207">
        <f t="shared" si="1966"/>
        <v>4.0076399123731854E-5</v>
      </c>
      <c r="J25217" s="47">
        <f t="shared" si="1970"/>
        <v>252.79929324527501</v>
      </c>
      <c r="K25217" s="47">
        <f t="shared" si="1969"/>
        <v>204.777071055275</v>
      </c>
      <c r="L25217" s="57">
        <f t="shared" si="1967"/>
        <v>252.80749997290602</v>
      </c>
      <c r="M25217" s="57">
        <f t="shared" si="1968"/>
        <v>204.78527778290601</v>
      </c>
    </row>
    <row r="25218" spans="1:13">
      <c r="A25218" s="25">
        <v>1303.568</v>
      </c>
      <c r="B25218" s="206">
        <v>49.505896839999998</v>
      </c>
      <c r="C25218" s="206">
        <v>1.279134657</v>
      </c>
      <c r="D25218" s="206">
        <v>30.374054099999999</v>
      </c>
      <c r="E25218" s="206">
        <v>2.2769919160000002E-3</v>
      </c>
      <c r="F25218" s="206">
        <v>1.128736239E-11</v>
      </c>
      <c r="G25218" s="206">
        <v>177.97372369999999</v>
      </c>
      <c r="H25218" s="47">
        <v>8.2277443409999994E-3</v>
      </c>
      <c r="I25218" s="207">
        <f t="shared" si="1966"/>
        <v>3.9249039518919458E-5</v>
      </c>
      <c r="J25218" s="47">
        <f t="shared" si="1970"/>
        <v>259.13508628892725</v>
      </c>
      <c r="K25218" s="47">
        <f t="shared" si="1969"/>
        <v>209.62918944892726</v>
      </c>
      <c r="L25218" s="57">
        <f t="shared" si="1967"/>
        <v>259.14331403326827</v>
      </c>
      <c r="M25218" s="57">
        <f t="shared" si="1968"/>
        <v>209.63741719326828</v>
      </c>
    </row>
    <row r="25219" spans="1:13">
      <c r="A25219" s="25">
        <v>1303.664</v>
      </c>
      <c r="B25219" s="206">
        <v>51.610726149999998</v>
      </c>
      <c r="C25219" s="206">
        <v>1.33054374</v>
      </c>
      <c r="D25219" s="206">
        <v>31.375092689999999</v>
      </c>
      <c r="E25219" s="206">
        <v>7.0742512330000001E-4</v>
      </c>
      <c r="F25219" s="206">
        <v>1.7046220759999999E-11</v>
      </c>
      <c r="G25219" s="206">
        <v>183.7879236</v>
      </c>
      <c r="H25219" s="47">
        <v>8.2488115870000007E-3</v>
      </c>
      <c r="I25219" s="207">
        <f t="shared" ref="I25219:I25282" si="1971">H25219/K25219</f>
        <v>3.8101755228734788E-5</v>
      </c>
      <c r="J25219" s="47">
        <f t="shared" si="1970"/>
        <v>268.10499360514035</v>
      </c>
      <c r="K25219" s="47">
        <f t="shared" si="1969"/>
        <v>216.49426745514035</v>
      </c>
      <c r="L25219" s="57">
        <f t="shared" ref="L25219:L25282" si="1972">J25219+H25219</f>
        <v>268.11324241672736</v>
      </c>
      <c r="M25219" s="57">
        <f t="shared" ref="M25219:M25282" si="1973">K25219+H25219</f>
        <v>216.50251626672735</v>
      </c>
    </row>
    <row r="25220" spans="1:13">
      <c r="A25220" s="25">
        <v>1303.76</v>
      </c>
      <c r="B25220" s="206">
        <v>52.289700940000003</v>
      </c>
      <c r="C25220" s="206">
        <v>1.3465932810000001</v>
      </c>
      <c r="D25220" s="206">
        <v>31.700547029999999</v>
      </c>
      <c r="E25220" s="206">
        <v>2.1233861389999999E-4</v>
      </c>
      <c r="F25220" s="206">
        <v>1.151771673E-11</v>
      </c>
      <c r="G25220" s="206">
        <v>185.62795299999999</v>
      </c>
      <c r="H25220" s="47">
        <v>8.2699294819999995E-3</v>
      </c>
      <c r="I25220" s="207">
        <f t="shared" si="1971"/>
        <v>3.7818305352002448E-5</v>
      </c>
      <c r="J25220" s="47">
        <f t="shared" si="1970"/>
        <v>270.96500658962543</v>
      </c>
      <c r="K25220" s="47">
        <f t="shared" ref="K25220:K25283" si="1974">SUM(C25220:G25220)</f>
        <v>218.67530564962541</v>
      </c>
      <c r="L25220" s="57">
        <f t="shared" si="1972"/>
        <v>270.97327651910746</v>
      </c>
      <c r="M25220" s="57">
        <f t="shared" si="1973"/>
        <v>218.68357557910741</v>
      </c>
    </row>
    <row r="25221" spans="1:13">
      <c r="A25221" s="25">
        <v>1303.856</v>
      </c>
      <c r="B25221" s="206">
        <v>51.958049180000003</v>
      </c>
      <c r="C25221" s="206">
        <v>1.337381361</v>
      </c>
      <c r="D25221" s="206">
        <v>31.547650699999998</v>
      </c>
      <c r="E25221" s="206">
        <v>4.4997842810000002E-4</v>
      </c>
      <c r="F25221" s="206">
        <v>4.0008300359999999E-4</v>
      </c>
      <c r="G25221" s="206">
        <v>184.64395780000001</v>
      </c>
      <c r="H25221" s="47">
        <v>8.2910981399999997E-3</v>
      </c>
      <c r="I25221" s="207">
        <f t="shared" si="1971"/>
        <v>3.8114762291722815E-5</v>
      </c>
      <c r="J25221" s="47">
        <f t="shared" si="1970"/>
        <v>269.48788910243172</v>
      </c>
      <c r="K25221" s="47">
        <f t="shared" si="1974"/>
        <v>217.52983992243171</v>
      </c>
      <c r="L25221" s="57">
        <f t="shared" si="1972"/>
        <v>269.4961802005717</v>
      </c>
      <c r="M25221" s="57">
        <f t="shared" si="1973"/>
        <v>217.53813102057171</v>
      </c>
    </row>
    <row r="25222" spans="1:13">
      <c r="A25222" s="25">
        <v>1303.952</v>
      </c>
      <c r="B25222" s="206">
        <v>50.536222330000001</v>
      </c>
      <c r="C25222" s="206">
        <v>1.3009921250000001</v>
      </c>
      <c r="D25222" s="206">
        <v>30.881929979999999</v>
      </c>
      <c r="E25222" s="206">
        <v>1.430218664E-3</v>
      </c>
      <c r="F25222" s="206">
        <v>3.1576555370000002E-2</v>
      </c>
      <c r="G25222" s="206">
        <v>180.62134839999999</v>
      </c>
      <c r="H25222" s="47">
        <v>8.3123176739999995E-3</v>
      </c>
      <c r="I25222" s="207">
        <f t="shared" si="1971"/>
        <v>3.9054801772822826E-5</v>
      </c>
      <c r="J25222" s="47">
        <f t="shared" si="1970"/>
        <v>263.37349960903396</v>
      </c>
      <c r="K25222" s="47">
        <f t="shared" si="1974"/>
        <v>212.83727727903397</v>
      </c>
      <c r="L25222" s="57">
        <f t="shared" si="1972"/>
        <v>263.38181192670794</v>
      </c>
      <c r="M25222" s="57">
        <f t="shared" si="1973"/>
        <v>212.84558959670798</v>
      </c>
    </row>
    <row r="25223" spans="1:13">
      <c r="A25223" s="25">
        <v>1304.048</v>
      </c>
      <c r="B25223" s="206">
        <v>48.816175829999999</v>
      </c>
      <c r="C25223" s="206">
        <v>1.2570682</v>
      </c>
      <c r="D25223" s="206">
        <v>30.075513749999999</v>
      </c>
      <c r="E25223" s="206">
        <v>2.6524212199999998E-3</v>
      </c>
      <c r="F25223" s="206">
        <v>0.94400903709999995</v>
      </c>
      <c r="G25223" s="206">
        <v>175.736188</v>
      </c>
      <c r="H25223" s="47">
        <v>8.3335881989999999E-3</v>
      </c>
      <c r="I25223" s="207">
        <f t="shared" si="1971"/>
        <v>4.0062355675150556E-5</v>
      </c>
      <c r="J25223" s="47">
        <f t="shared" si="1970"/>
        <v>256.83160723831998</v>
      </c>
      <c r="K25223" s="47">
        <f t="shared" si="1974"/>
        <v>208.01543140832001</v>
      </c>
      <c r="L25223" s="57">
        <f t="shared" si="1972"/>
        <v>256.83994082651895</v>
      </c>
      <c r="M25223" s="57">
        <f t="shared" si="1973"/>
        <v>208.02376499651902</v>
      </c>
    </row>
    <row r="25224" spans="1:13">
      <c r="A25224" s="25">
        <v>1304.144</v>
      </c>
      <c r="B25224" s="206">
        <v>47.256762279999997</v>
      </c>
      <c r="C25224" s="206">
        <v>1.2172513060000001</v>
      </c>
      <c r="D25224" s="206">
        <v>29.338028000000001</v>
      </c>
      <c r="E25224" s="206">
        <v>3.8941246460000001E-3</v>
      </c>
      <c r="F25224" s="206">
        <v>10.6901622</v>
      </c>
      <c r="G25224" s="206">
        <v>171.25651010000001</v>
      </c>
      <c r="H25224" s="47">
        <v>8.3549098289999995E-3</v>
      </c>
      <c r="I25224" s="207">
        <f t="shared" si="1971"/>
        <v>3.9316141164370409E-5</v>
      </c>
      <c r="J25224" s="47">
        <f t="shared" si="1970"/>
        <v>259.76260801064598</v>
      </c>
      <c r="K25224" s="47">
        <f t="shared" si="1974"/>
        <v>212.505845730646</v>
      </c>
      <c r="L25224" s="57">
        <f t="shared" si="1972"/>
        <v>259.77096292047497</v>
      </c>
      <c r="M25224" s="57">
        <f t="shared" si="1973"/>
        <v>212.514200640475</v>
      </c>
    </row>
    <row r="25225" spans="1:13">
      <c r="A25225" s="25">
        <v>1304.24</v>
      </c>
      <c r="B25225" s="206">
        <v>45.304084860000003</v>
      </c>
      <c r="C25225" s="206">
        <v>1.167994814</v>
      </c>
      <c r="D25225" s="206">
        <v>28.417693790000001</v>
      </c>
      <c r="E25225" s="206">
        <v>5.4365970529999998E-3</v>
      </c>
      <c r="F25225" s="206">
        <v>45.85527321</v>
      </c>
      <c r="G25225" s="206">
        <v>165.729747</v>
      </c>
      <c r="H25225" s="47">
        <v>8.3762826780000004E-3</v>
      </c>
      <c r="I25225" s="207">
        <f t="shared" si="1971"/>
        <v>3.4730975004695132E-5</v>
      </c>
      <c r="J25225" s="47">
        <f t="shared" si="1970"/>
        <v>286.48023027105302</v>
      </c>
      <c r="K25225" s="47">
        <f t="shared" si="1974"/>
        <v>241.176145411053</v>
      </c>
      <c r="L25225" s="57">
        <f t="shared" si="1972"/>
        <v>286.48860655373102</v>
      </c>
      <c r="M25225" s="57">
        <f t="shared" si="1973"/>
        <v>241.184521693731</v>
      </c>
    </row>
    <row r="25226" spans="1:13">
      <c r="A25226" s="25">
        <v>1304.336</v>
      </c>
      <c r="B25226" s="206">
        <v>45.539150190000001</v>
      </c>
      <c r="C25226" s="206">
        <v>1.172270806</v>
      </c>
      <c r="D25226" s="206">
        <v>28.545354159999999</v>
      </c>
      <c r="E25226" s="206">
        <v>5.2965825940000004E-3</v>
      </c>
      <c r="F25226" s="206">
        <v>74.506798219999993</v>
      </c>
      <c r="G25226" s="206">
        <v>166.31233309999999</v>
      </c>
      <c r="H25226" s="47">
        <v>8.397706861E-3</v>
      </c>
      <c r="I25226" s="207">
        <f t="shared" si="1971"/>
        <v>3.1040301394766459E-5</v>
      </c>
      <c r="J25226" s="47">
        <f t="shared" si="1970"/>
        <v>316.08120305859399</v>
      </c>
      <c r="K25226" s="47">
        <f t="shared" si="1974"/>
        <v>270.542052868594</v>
      </c>
      <c r="L25226" s="57">
        <f t="shared" si="1972"/>
        <v>316.08960076545497</v>
      </c>
      <c r="M25226" s="57">
        <f t="shared" si="1973"/>
        <v>270.55045057545499</v>
      </c>
    </row>
    <row r="25227" spans="1:13">
      <c r="A25227" s="25">
        <v>1304.432</v>
      </c>
      <c r="B25227" s="206">
        <v>47.577345229999999</v>
      </c>
      <c r="C25227" s="206">
        <v>1.220558464</v>
      </c>
      <c r="D25227" s="206">
        <v>29.52456741</v>
      </c>
      <c r="E25227" s="206">
        <v>3.7924284290000001E-3</v>
      </c>
      <c r="F25227" s="206">
        <v>45.881376959999997</v>
      </c>
      <c r="G25227" s="206">
        <v>171.84280010000001</v>
      </c>
      <c r="H25227" s="47">
        <v>8.4191824939999996E-3</v>
      </c>
      <c r="I25227" s="207">
        <f t="shared" si="1971"/>
        <v>3.3883678559723222E-5</v>
      </c>
      <c r="J25227" s="47">
        <f t="shared" si="1970"/>
        <v>296.05044059242903</v>
      </c>
      <c r="K25227" s="47">
        <f t="shared" si="1974"/>
        <v>248.47309536242901</v>
      </c>
      <c r="L25227" s="57">
        <f t="shared" si="1972"/>
        <v>296.05885977492301</v>
      </c>
      <c r="M25227" s="57">
        <f t="shared" si="1973"/>
        <v>248.48151454492302</v>
      </c>
    </row>
    <row r="25228" spans="1:13">
      <c r="A25228" s="25">
        <v>1304.528</v>
      </c>
      <c r="B25228" s="206">
        <v>49.725963989999997</v>
      </c>
      <c r="C25228" s="206">
        <v>1.2715608490000001</v>
      </c>
      <c r="D25228" s="206">
        <v>30.54748253</v>
      </c>
      <c r="E25228" s="206">
        <v>2.2885107640000001E-3</v>
      </c>
      <c r="F25228" s="206">
        <v>10.98589202</v>
      </c>
      <c r="G25228" s="206">
        <v>177.61235959999999</v>
      </c>
      <c r="H25228" s="47">
        <v>8.4407096899999992E-3</v>
      </c>
      <c r="I25228" s="207">
        <f t="shared" si="1971"/>
        <v>3.8293828323226545E-5</v>
      </c>
      <c r="J25228" s="47">
        <f t="shared" si="1970"/>
        <v>270.14554749976401</v>
      </c>
      <c r="K25228" s="47">
        <f t="shared" si="1974"/>
        <v>220.41958350976398</v>
      </c>
      <c r="L25228" s="57">
        <f t="shared" si="1972"/>
        <v>270.15398820945398</v>
      </c>
      <c r="M25228" s="57">
        <f t="shared" si="1973"/>
        <v>220.42802421945399</v>
      </c>
    </row>
    <row r="25229" spans="1:13">
      <c r="A25229" s="25">
        <v>1304.624</v>
      </c>
      <c r="B25229" s="206">
        <v>51.673981929999997</v>
      </c>
      <c r="C25229" s="206">
        <v>1.317800479</v>
      </c>
      <c r="D25229" s="206">
        <v>31.472394850000001</v>
      </c>
      <c r="E25229" s="206">
        <v>9.7557924710000004E-4</v>
      </c>
      <c r="F25229" s="206">
        <v>2.2137903680000002</v>
      </c>
      <c r="G25229" s="206">
        <v>182.81173709999999</v>
      </c>
      <c r="H25229" s="47">
        <v>8.4622885669999991E-3</v>
      </c>
      <c r="I25229" s="207">
        <f t="shared" si="1971"/>
        <v>3.8850504254649066E-5</v>
      </c>
      <c r="J25229" s="47">
        <f t="shared" si="1970"/>
        <v>269.4906803062471</v>
      </c>
      <c r="K25229" s="47">
        <f t="shared" si="1974"/>
        <v>217.81669837624707</v>
      </c>
      <c r="L25229" s="57">
        <f t="shared" si="1972"/>
        <v>269.49914259481409</v>
      </c>
      <c r="M25229" s="57">
        <f t="shared" si="1973"/>
        <v>217.82516066481406</v>
      </c>
    </row>
    <row r="25230" spans="1:13">
      <c r="A25230" s="25">
        <v>1304.72</v>
      </c>
      <c r="B25230" s="206">
        <v>52.733819160000003</v>
      </c>
      <c r="C25230" s="206">
        <v>1.342426026</v>
      </c>
      <c r="D25230" s="206">
        <v>31.978161669999999</v>
      </c>
      <c r="E25230" s="206">
        <v>2.6904172529999999E-4</v>
      </c>
      <c r="F25230" s="206">
        <v>2.1928732050000002</v>
      </c>
      <c r="G25230" s="206">
        <v>185.5956463</v>
      </c>
      <c r="H25230" s="47">
        <v>8.4839192389999998E-3</v>
      </c>
      <c r="I25230" s="207">
        <f t="shared" si="1971"/>
        <v>3.8369785050122353E-5</v>
      </c>
      <c r="J25230" s="47">
        <f t="shared" si="1970"/>
        <v>273.84319540272531</v>
      </c>
      <c r="K25230" s="47">
        <f t="shared" si="1974"/>
        <v>221.10937624272529</v>
      </c>
      <c r="L25230" s="57">
        <f t="shared" si="1972"/>
        <v>273.8516793219643</v>
      </c>
      <c r="M25230" s="57">
        <f t="shared" si="1973"/>
        <v>221.1178601619643</v>
      </c>
    </row>
    <row r="25231" spans="1:13">
      <c r="A25231" s="25">
        <v>1304.816</v>
      </c>
      <c r="B25231" s="206">
        <v>52.954773320000001</v>
      </c>
      <c r="C25231" s="206">
        <v>1.3466616469999999</v>
      </c>
      <c r="D25231" s="206">
        <v>32.086618340000001</v>
      </c>
      <c r="E25231" s="206">
        <v>1.374471115E-4</v>
      </c>
      <c r="F25231" s="206">
        <v>4.522801394</v>
      </c>
      <c r="G25231" s="206">
        <v>186.1105987</v>
      </c>
      <c r="H25231" s="47">
        <v>8.5056018220000008E-3</v>
      </c>
      <c r="I25231" s="207">
        <f t="shared" si="1971"/>
        <v>3.796011348683026E-5</v>
      </c>
      <c r="J25231" s="47">
        <f t="shared" si="1970"/>
        <v>277.02159084811149</v>
      </c>
      <c r="K25231" s="47">
        <f t="shared" si="1974"/>
        <v>224.0668175281115</v>
      </c>
      <c r="L25231" s="57">
        <f t="shared" si="1972"/>
        <v>277.03009644993347</v>
      </c>
      <c r="M25231" s="57">
        <f t="shared" si="1973"/>
        <v>224.07532312993351</v>
      </c>
    </row>
    <row r="25232" spans="1:13">
      <c r="A25232" s="25">
        <v>1304.912</v>
      </c>
      <c r="B25232" s="206">
        <v>52.881244539999997</v>
      </c>
      <c r="C25232" s="206">
        <v>1.3439113330000001</v>
      </c>
      <c r="D25232" s="206">
        <v>32.053669239999998</v>
      </c>
      <c r="E25232" s="206">
        <v>2.0241072760000001E-4</v>
      </c>
      <c r="F25232" s="206">
        <v>52.319793590000003</v>
      </c>
      <c r="G25232" s="206">
        <v>185.84951950000001</v>
      </c>
      <c r="H25232" s="47">
        <v>8.5273364330000004E-3</v>
      </c>
      <c r="I25232" s="207">
        <f t="shared" si="1971"/>
        <v>3.1400477290094516E-5</v>
      </c>
      <c r="J25232" s="47">
        <f t="shared" si="1970"/>
        <v>324.44834061372762</v>
      </c>
      <c r="K25232" s="47">
        <f t="shared" si="1974"/>
        <v>271.56709607372761</v>
      </c>
      <c r="L25232" s="57">
        <f t="shared" si="1972"/>
        <v>324.45686795016064</v>
      </c>
      <c r="M25232" s="57">
        <f t="shared" si="1973"/>
        <v>271.57562341016063</v>
      </c>
    </row>
    <row r="25233" spans="1:13">
      <c r="A25233" s="25">
        <v>1305.008</v>
      </c>
      <c r="B25233" s="206">
        <v>52.862195849999999</v>
      </c>
      <c r="C25233" s="206">
        <v>1.3427594979999999</v>
      </c>
      <c r="D25233" s="206">
        <v>32.046615080000002</v>
      </c>
      <c r="E25233" s="206">
        <v>2.2524409079999999E-4</v>
      </c>
      <c r="F25233" s="206">
        <v>642.78444830000001</v>
      </c>
      <c r="G25233" s="206">
        <v>185.76497800000001</v>
      </c>
      <c r="H25233" s="47">
        <v>8.5491231879999997E-3</v>
      </c>
      <c r="I25233" s="207">
        <f t="shared" si="1971"/>
        <v>9.9184779072632972E-6</v>
      </c>
      <c r="J25233" s="47">
        <f t="shared" si="1970"/>
        <v>914.80122197209084</v>
      </c>
      <c r="K25233" s="47">
        <f t="shared" si="1974"/>
        <v>861.93902612209081</v>
      </c>
      <c r="L25233" s="57">
        <f t="shared" si="1972"/>
        <v>914.80977109527885</v>
      </c>
      <c r="M25233" s="57">
        <f t="shared" si="1973"/>
        <v>861.94757524527881</v>
      </c>
    </row>
    <row r="25234" spans="1:13">
      <c r="A25234" s="25">
        <v>1305.104</v>
      </c>
      <c r="B25234" s="206">
        <v>52.998950149999999</v>
      </c>
      <c r="C25234" s="206">
        <v>1.345642843</v>
      </c>
      <c r="D25234" s="206">
        <v>32.114304400000002</v>
      </c>
      <c r="E25234" s="206">
        <v>1.423160541E-4</v>
      </c>
      <c r="F25234" s="206">
        <v>5649.6965229999996</v>
      </c>
      <c r="G25234" s="206">
        <v>186.12701799999999</v>
      </c>
      <c r="H25234" s="47">
        <v>8.5709622040000006E-3</v>
      </c>
      <c r="I25234" s="207">
        <f t="shared" si="1971"/>
        <v>1.4603080620221468E-6</v>
      </c>
      <c r="J25234" s="47">
        <f t="shared" si="1970"/>
        <v>5922.2825807090539</v>
      </c>
      <c r="K25234" s="47">
        <f t="shared" si="1974"/>
        <v>5869.2836305590536</v>
      </c>
      <c r="L25234" s="57">
        <f t="shared" si="1972"/>
        <v>5922.2911516712584</v>
      </c>
      <c r="M25234" s="57">
        <f t="shared" si="1973"/>
        <v>5869.292201521258</v>
      </c>
    </row>
    <row r="25235" spans="1:13">
      <c r="A25235" s="25">
        <v>1305.2</v>
      </c>
      <c r="B25235" s="206">
        <v>53.107990649999998</v>
      </c>
      <c r="C25235" s="206">
        <v>1.3479308940000001</v>
      </c>
      <c r="D25235" s="206">
        <v>32.167839520000001</v>
      </c>
      <c r="E25235" s="206">
        <v>7.7099466839999995E-5</v>
      </c>
      <c r="F25235" s="206">
        <v>22993.913349999999</v>
      </c>
      <c r="G25235" s="206">
        <v>186.42321029999999</v>
      </c>
      <c r="H25235" s="47">
        <v>8.5928535979999995E-3</v>
      </c>
      <c r="I25235" s="207">
        <f t="shared" si="1971"/>
        <v>3.7016060268858102E-7</v>
      </c>
      <c r="J25235" s="47">
        <f t="shared" si="1970"/>
        <v>23266.960398463467</v>
      </c>
      <c r="K25235" s="47">
        <f t="shared" si="1974"/>
        <v>23213.852407813465</v>
      </c>
      <c r="L25235" s="57">
        <f t="shared" si="1972"/>
        <v>23266.968991317066</v>
      </c>
      <c r="M25235" s="57">
        <f t="shared" si="1973"/>
        <v>23213.861000667064</v>
      </c>
    </row>
    <row r="25236" spans="1:13">
      <c r="A25236" s="25">
        <v>1305.296</v>
      </c>
      <c r="B25236" s="206">
        <v>53.071943689999998</v>
      </c>
      <c r="C25236" s="206">
        <v>1.34670823</v>
      </c>
      <c r="D25236" s="206">
        <v>32.150837000000003</v>
      </c>
      <c r="E25236" s="206">
        <v>1.087067574E-4</v>
      </c>
      <c r="F25236" s="206">
        <v>36925.169699999999</v>
      </c>
      <c r="G25236" s="206">
        <v>186.3299979</v>
      </c>
      <c r="H25236" s="47">
        <v>8.6147974800000002E-3</v>
      </c>
      <c r="I25236" s="207">
        <f t="shared" si="1971"/>
        <v>2.3192349156471304E-7</v>
      </c>
      <c r="J25236" s="47">
        <f t="shared" si="1970"/>
        <v>37198.069295526759</v>
      </c>
      <c r="K25236" s="47">
        <f t="shared" si="1974"/>
        <v>37144.997351836755</v>
      </c>
      <c r="L25236" s="57">
        <f t="shared" si="1972"/>
        <v>37198.077910324238</v>
      </c>
      <c r="M25236" s="57">
        <f t="shared" si="1973"/>
        <v>37145.005966634235</v>
      </c>
    </row>
    <row r="25237" spans="1:13">
      <c r="A25237" s="25">
        <v>1305.3920000000001</v>
      </c>
      <c r="B25237" s="206">
        <v>52.678872689999999</v>
      </c>
      <c r="C25237" s="206">
        <v>1.3368253409999999</v>
      </c>
      <c r="D25237" s="206">
        <v>31.96397404</v>
      </c>
      <c r="E25237" s="206">
        <v>3.8604724889999999E-4</v>
      </c>
      <c r="F25237" s="206">
        <v>22653.319299999999</v>
      </c>
      <c r="G25237" s="206">
        <v>185.27021400000001</v>
      </c>
      <c r="H25237" s="47">
        <v>8.6367939860000006E-3</v>
      </c>
      <c r="I25237" s="207">
        <f t="shared" si="1971"/>
        <v>3.7761609214999892E-7</v>
      </c>
      <c r="J25237" s="47">
        <f t="shared" si="1970"/>
        <v>22924.569572118249</v>
      </c>
      <c r="K25237" s="47">
        <f t="shared" si="1974"/>
        <v>22871.890699428248</v>
      </c>
      <c r="L25237" s="57">
        <f t="shared" si="1972"/>
        <v>22924.578208912237</v>
      </c>
      <c r="M25237" s="57">
        <f t="shared" si="1973"/>
        <v>22871.899336222235</v>
      </c>
    </row>
    <row r="25238" spans="1:13">
      <c r="A25238" s="25">
        <v>1305.4880000000001</v>
      </c>
      <c r="B25238" s="206">
        <v>51.563579109999999</v>
      </c>
      <c r="C25238" s="206">
        <v>1.309446978</v>
      </c>
      <c r="D25238" s="206">
        <v>31.437092839999998</v>
      </c>
      <c r="E25238" s="206">
        <v>1.156495702E-3</v>
      </c>
      <c r="F25238" s="206">
        <v>5275.6914729999999</v>
      </c>
      <c r="G25238" s="206">
        <v>182.2515884</v>
      </c>
      <c r="H25238" s="47">
        <v>8.6588432160000003E-3</v>
      </c>
      <c r="I25238" s="207">
        <f t="shared" si="1971"/>
        <v>1.5770043511985186E-6</v>
      </c>
      <c r="J25238" s="47">
        <f t="shared" si="1970"/>
        <v>5542.254336823702</v>
      </c>
      <c r="K25238" s="47">
        <f t="shared" si="1974"/>
        <v>5490.6907577137026</v>
      </c>
      <c r="L25238" s="57">
        <f t="shared" si="1972"/>
        <v>5542.262995666918</v>
      </c>
      <c r="M25238" s="57">
        <f t="shared" si="1973"/>
        <v>5490.6994165569185</v>
      </c>
    </row>
    <row r="25239" spans="1:13">
      <c r="A25239" s="25">
        <v>1305.5840000000001</v>
      </c>
      <c r="B25239" s="206">
        <v>50.765146180000002</v>
      </c>
      <c r="C25239" s="206">
        <v>1.2899093070000001</v>
      </c>
      <c r="D25239" s="206">
        <v>31.060677370000001</v>
      </c>
      <c r="E25239" s="206">
        <v>1.7017055650000001E-3</v>
      </c>
      <c r="F25239" s="206">
        <v>465.70728939999998</v>
      </c>
      <c r="G25239" s="206">
        <v>180.10694670000001</v>
      </c>
      <c r="H25239" s="47">
        <v>8.6809452940000004E-3</v>
      </c>
      <c r="I25239" s="207">
        <f t="shared" si="1971"/>
        <v>1.2800610146045595E-5</v>
      </c>
      <c r="J25239" s="47">
        <f t="shared" si="1970"/>
        <v>728.93167066256501</v>
      </c>
      <c r="K25239" s="47">
        <f t="shared" si="1974"/>
        <v>678.16652448256502</v>
      </c>
      <c r="L25239" s="57">
        <f t="shared" si="1972"/>
        <v>728.94035160785904</v>
      </c>
      <c r="M25239" s="57">
        <f t="shared" si="1973"/>
        <v>678.17520542785905</v>
      </c>
    </row>
    <row r="25240" spans="1:13">
      <c r="A25240" s="25">
        <v>1305.68</v>
      </c>
      <c r="B25240" s="206">
        <v>51.604498759999998</v>
      </c>
      <c r="C25240" s="206">
        <v>1.3101721850000001</v>
      </c>
      <c r="D25240" s="206">
        <v>31.455424990000001</v>
      </c>
      <c r="E25240" s="206">
        <v>1.1243084789999999E-3</v>
      </c>
      <c r="F25240" s="206">
        <v>15.575541940000001</v>
      </c>
      <c r="G25240" s="206">
        <v>182.41765169999999</v>
      </c>
      <c r="H25240" s="47">
        <v>8.7031003369999992E-3</v>
      </c>
      <c r="I25240" s="207">
        <f t="shared" si="1971"/>
        <v>3.7714957263452769E-5</v>
      </c>
      <c r="J25240" s="47">
        <f t="shared" si="1970"/>
        <v>282.36441388347896</v>
      </c>
      <c r="K25240" s="47">
        <f t="shared" si="1974"/>
        <v>230.759915123479</v>
      </c>
      <c r="L25240" s="57">
        <f t="shared" si="1972"/>
        <v>282.37311698381598</v>
      </c>
      <c r="M25240" s="57">
        <f t="shared" si="1973"/>
        <v>230.76861822381599</v>
      </c>
    </row>
    <row r="25241" spans="1:13">
      <c r="A25241" s="25">
        <v>1305.7760000000001</v>
      </c>
      <c r="B25241" s="206">
        <v>52.471678519999998</v>
      </c>
      <c r="C25241" s="206">
        <v>1.3308880569999999</v>
      </c>
      <c r="D25241" s="206">
        <v>31.86319623</v>
      </c>
      <c r="E25241" s="206">
        <v>5.3706432849999995E-4</v>
      </c>
      <c r="F25241" s="206">
        <v>0.1973302046</v>
      </c>
      <c r="G25241" s="206">
        <v>184.7827614</v>
      </c>
      <c r="H25241" s="47">
        <v>8.7253084639999992E-3</v>
      </c>
      <c r="I25241" s="207">
        <f t="shared" si="1971"/>
        <v>3.9992299500641579E-5</v>
      </c>
      <c r="J25241" s="47">
        <f t="shared" si="1970"/>
        <v>270.64639147592845</v>
      </c>
      <c r="K25241" s="47">
        <f t="shared" si="1974"/>
        <v>218.1747129559285</v>
      </c>
      <c r="L25241" s="57">
        <f t="shared" si="1972"/>
        <v>270.65511678439248</v>
      </c>
      <c r="M25241" s="57">
        <f t="shared" si="1973"/>
        <v>218.18343826439249</v>
      </c>
    </row>
    <row r="25242" spans="1:13">
      <c r="A25242" s="25">
        <v>1305.8720000000001</v>
      </c>
      <c r="B25242" s="206">
        <v>52.644317739999998</v>
      </c>
      <c r="C25242" s="206">
        <v>1.334681945</v>
      </c>
      <c r="D25242" s="206">
        <v>31.944834889999999</v>
      </c>
      <c r="E25242" s="206">
        <v>4.2527858979999998E-4</v>
      </c>
      <c r="F25242" s="206">
        <v>2.7642520149999999E-12</v>
      </c>
      <c r="G25242" s="206">
        <v>185.25287650000001</v>
      </c>
      <c r="H25242" s="47">
        <v>8.747569795E-3</v>
      </c>
      <c r="I25242" s="207">
        <f t="shared" si="1971"/>
        <v>4.0028632085999681E-5</v>
      </c>
      <c r="J25242" s="47">
        <f t="shared" si="1970"/>
        <v>271.17713635359257</v>
      </c>
      <c r="K25242" s="47">
        <f t="shared" si="1974"/>
        <v>218.53281861359258</v>
      </c>
      <c r="L25242" s="57">
        <f t="shared" si="1972"/>
        <v>271.18588392338756</v>
      </c>
      <c r="M25242" s="57">
        <f t="shared" si="1973"/>
        <v>218.54156618338757</v>
      </c>
    </row>
    <row r="25243" spans="1:13">
      <c r="A25243" s="25">
        <v>1305.9680000000001</v>
      </c>
      <c r="B25243" s="206">
        <v>52.873076910000002</v>
      </c>
      <c r="C25243" s="206">
        <v>1.3400516149999999</v>
      </c>
      <c r="D25243" s="206">
        <v>32.05447899</v>
      </c>
      <c r="E25243" s="206">
        <v>2.6326933870000002E-4</v>
      </c>
      <c r="F25243" s="206">
        <v>0</v>
      </c>
      <c r="G25243" s="206">
        <v>185.8927247</v>
      </c>
      <c r="H25243" s="47">
        <v>8.7698844469999999E-3</v>
      </c>
      <c r="I25243" s="207">
        <f t="shared" si="1971"/>
        <v>3.9992629329822066E-5</v>
      </c>
      <c r="J25243" s="47">
        <f t="shared" si="1970"/>
        <v>272.16059548433873</v>
      </c>
      <c r="K25243" s="47">
        <f t="shared" si="1974"/>
        <v>219.28751857433872</v>
      </c>
      <c r="L25243" s="57">
        <f t="shared" si="1972"/>
        <v>272.16936536878575</v>
      </c>
      <c r="M25243" s="57">
        <f t="shared" si="1973"/>
        <v>219.29628845878571</v>
      </c>
    </row>
    <row r="25244" spans="1:13">
      <c r="A25244" s="25">
        <v>1306.0640000000001</v>
      </c>
      <c r="B25244" s="206">
        <v>53.094215810000001</v>
      </c>
      <c r="C25244" s="206">
        <v>1.3452430630000001</v>
      </c>
      <c r="D25244" s="206">
        <v>32.160363500000003</v>
      </c>
      <c r="E25244" s="206">
        <v>1.069190859E-4</v>
      </c>
      <c r="F25244" s="206">
        <v>0</v>
      </c>
      <c r="G25244" s="206">
        <v>186.5123586</v>
      </c>
      <c r="H25244" s="47">
        <v>8.7922525389999995E-3</v>
      </c>
      <c r="I25244" s="207">
        <f t="shared" si="1971"/>
        <v>3.9961501597558423E-5</v>
      </c>
      <c r="J25244" s="47">
        <f t="shared" si="1970"/>
        <v>273.11228789208587</v>
      </c>
      <c r="K25244" s="47">
        <f t="shared" si="1974"/>
        <v>220.01807208208589</v>
      </c>
      <c r="L25244" s="57">
        <f t="shared" si="1972"/>
        <v>273.1210801446249</v>
      </c>
      <c r="M25244" s="57">
        <f t="shared" si="1973"/>
        <v>220.02686433462489</v>
      </c>
    </row>
    <row r="25245" spans="1:13">
      <c r="A25245" s="25">
        <v>1306.1600000000001</v>
      </c>
      <c r="B25245" s="206">
        <v>53.144583560000001</v>
      </c>
      <c r="C25245" s="206">
        <v>1.34609092</v>
      </c>
      <c r="D25245" s="206">
        <v>32.184951480000002</v>
      </c>
      <c r="E25245" s="206">
        <v>7.7592135800000001E-5</v>
      </c>
      <c r="F25245" s="206">
        <v>0</v>
      </c>
      <c r="G25245" s="206">
        <v>186.64956960000001</v>
      </c>
      <c r="H25245" s="47">
        <v>8.8146741920000007E-3</v>
      </c>
      <c r="I25245" s="207">
        <f t="shared" si="1971"/>
        <v>4.0033820442330171E-5</v>
      </c>
      <c r="J25245" s="47">
        <f t="shared" si="1970"/>
        <v>273.32527315213582</v>
      </c>
      <c r="K25245" s="47">
        <f t="shared" si="1974"/>
        <v>220.18068959213582</v>
      </c>
      <c r="L25245" s="57">
        <f t="shared" si="1972"/>
        <v>273.33408782632785</v>
      </c>
      <c r="M25245" s="57">
        <f t="shared" si="1973"/>
        <v>220.18950426632782</v>
      </c>
    </row>
    <row r="25246" spans="1:13">
      <c r="A25246" s="25">
        <v>1306.2560000000001</v>
      </c>
      <c r="B25246" s="206">
        <v>53.042004310000003</v>
      </c>
      <c r="C25246" s="206">
        <v>1.3430052649999999</v>
      </c>
      <c r="D25246" s="206">
        <v>32.13711017</v>
      </c>
      <c r="E25246" s="206">
        <v>1.64310666E-4</v>
      </c>
      <c r="F25246" s="206">
        <v>9.2141733819999998E-13</v>
      </c>
      <c r="G25246" s="206">
        <v>186.3489625</v>
      </c>
      <c r="H25246" s="47">
        <v>8.8371495240000004E-3</v>
      </c>
      <c r="I25246" s="207">
        <f t="shared" si="1971"/>
        <v>4.0200063620854293E-5</v>
      </c>
      <c r="J25246" s="47">
        <f t="shared" si="1970"/>
        <v>272.87124655566691</v>
      </c>
      <c r="K25246" s="47">
        <f t="shared" si="1974"/>
        <v>219.82924224566693</v>
      </c>
      <c r="L25246" s="57">
        <f t="shared" si="1972"/>
        <v>272.88008370519094</v>
      </c>
      <c r="M25246" s="57">
        <f t="shared" si="1973"/>
        <v>219.83807939519093</v>
      </c>
    </row>
    <row r="25247" spans="1:13">
      <c r="A25247" s="25">
        <v>1306.3520000000001</v>
      </c>
      <c r="B25247" s="206">
        <v>52.540319320000002</v>
      </c>
      <c r="C25247" s="206">
        <v>1.3300489689999999</v>
      </c>
      <c r="D25247" s="206">
        <v>31.899115760000001</v>
      </c>
      <c r="E25247" s="206">
        <v>5.45452022E-4</v>
      </c>
      <c r="F25247" s="206">
        <v>2.7642520149999999E-12</v>
      </c>
      <c r="G25247" s="206">
        <v>184.93877560000001</v>
      </c>
      <c r="H25247" s="47">
        <v>8.8596786549999997E-3</v>
      </c>
      <c r="I25247" s="207">
        <f t="shared" si="1971"/>
        <v>4.0609342010525014E-5</v>
      </c>
      <c r="J25247" s="47">
        <f t="shared" si="1970"/>
        <v>270.70880510102478</v>
      </c>
      <c r="K25247" s="47">
        <f t="shared" si="1974"/>
        <v>218.1684857810248</v>
      </c>
      <c r="L25247" s="57">
        <f t="shared" si="1972"/>
        <v>270.71766477967981</v>
      </c>
      <c r="M25247" s="57">
        <f t="shared" si="1973"/>
        <v>218.1773454596798</v>
      </c>
    </row>
    <row r="25248" spans="1:13">
      <c r="A25248" s="25">
        <v>1306.4480000000001</v>
      </c>
      <c r="B25248" s="206">
        <v>50.903393729999998</v>
      </c>
      <c r="C25248" s="206">
        <v>1.289549501</v>
      </c>
      <c r="D25248" s="206">
        <v>31.112003130000002</v>
      </c>
      <c r="E25248" s="206">
        <v>1.7866157429999999E-3</v>
      </c>
      <c r="F25248" s="206">
        <v>4.6070866910000003E-12</v>
      </c>
      <c r="G25248" s="206">
        <v>180.3580465</v>
      </c>
      <c r="H25248" s="47">
        <v>8.8822617069999991E-3</v>
      </c>
      <c r="I25248" s="207">
        <f t="shared" si="1971"/>
        <v>4.1747527051608227E-5</v>
      </c>
      <c r="J25248" s="47">
        <f t="shared" si="1970"/>
        <v>263.66477947674764</v>
      </c>
      <c r="K25248" s="47">
        <f t="shared" si="1974"/>
        <v>212.76138574674761</v>
      </c>
      <c r="L25248" s="57">
        <f t="shared" si="1972"/>
        <v>263.67366173845465</v>
      </c>
      <c r="M25248" s="57">
        <f t="shared" si="1973"/>
        <v>212.77026800845459</v>
      </c>
    </row>
    <row r="25249" spans="1:13">
      <c r="A25249" s="25">
        <v>1306.5440000000001</v>
      </c>
      <c r="B25249" s="206">
        <v>46.979636399999997</v>
      </c>
      <c r="C25249" s="206">
        <v>1.1938773469999999</v>
      </c>
      <c r="D25249" s="206">
        <v>29.208656220000002</v>
      </c>
      <c r="E25249" s="206">
        <v>4.8032801740000002E-3</v>
      </c>
      <c r="F25249" s="206">
        <v>6.910630037E-12</v>
      </c>
      <c r="G25249" s="206">
        <v>169.3378179</v>
      </c>
      <c r="H25249" s="47">
        <v>8.9048987980000008E-3</v>
      </c>
      <c r="I25249" s="207">
        <f t="shared" si="1971"/>
        <v>4.4581300654181095E-5</v>
      </c>
      <c r="J25249" s="47">
        <f t="shared" si="1970"/>
        <v>246.72479114718089</v>
      </c>
      <c r="K25249" s="47">
        <f t="shared" si="1974"/>
        <v>199.74515474718092</v>
      </c>
      <c r="L25249" s="57">
        <f t="shared" si="1972"/>
        <v>246.73369604597889</v>
      </c>
      <c r="M25249" s="57">
        <f t="shared" si="1973"/>
        <v>199.75405964597891</v>
      </c>
    </row>
    <row r="25250" spans="1:13">
      <c r="A25250" s="25">
        <v>1306.6400000000001</v>
      </c>
      <c r="B25250" s="206">
        <v>43.897101290000002</v>
      </c>
      <c r="C25250" s="206">
        <v>1.1190848099999999</v>
      </c>
      <c r="D25250" s="206">
        <v>27.711194649999999</v>
      </c>
      <c r="E25250" s="206">
        <v>7.1878818140000003E-3</v>
      </c>
      <c r="F25250" s="206">
        <v>7.9472245419999998E-12</v>
      </c>
      <c r="G25250" s="206">
        <v>160.71612239999999</v>
      </c>
      <c r="H25250" s="47">
        <v>8.9275900489999994E-3</v>
      </c>
      <c r="I25250" s="207">
        <f t="shared" si="1971"/>
        <v>4.7097974040795862E-5</v>
      </c>
      <c r="J25250" s="47">
        <f t="shared" si="1970"/>
        <v>233.45069103182192</v>
      </c>
      <c r="K25250" s="47">
        <f t="shared" si="1974"/>
        <v>189.55358974182195</v>
      </c>
      <c r="L25250" s="57">
        <f t="shared" si="1972"/>
        <v>233.45961862187093</v>
      </c>
      <c r="M25250" s="57">
        <f t="shared" si="1973"/>
        <v>189.56251733187096</v>
      </c>
    </row>
    <row r="25251" spans="1:13">
      <c r="A25251" s="25">
        <v>1306.7360000000001</v>
      </c>
      <c r="B25251" s="206">
        <v>46.394026689999997</v>
      </c>
      <c r="C25251" s="206">
        <v>1.1801139110000001</v>
      </c>
      <c r="D25251" s="206">
        <v>28.928459230000001</v>
      </c>
      <c r="E25251" s="206">
        <v>5.2610305760000002E-3</v>
      </c>
      <c r="F25251" s="206">
        <v>5.2981496950000004E-12</v>
      </c>
      <c r="G25251" s="206">
        <v>167.8807266</v>
      </c>
      <c r="H25251" s="47">
        <v>8.9503355820000005E-3</v>
      </c>
      <c r="I25251" s="207">
        <f t="shared" si="1971"/>
        <v>4.5204956879222854E-5</v>
      </c>
      <c r="J25251" s="47">
        <f t="shared" si="1970"/>
        <v>244.3885874615813</v>
      </c>
      <c r="K25251" s="47">
        <f t="shared" si="1974"/>
        <v>197.99456077158129</v>
      </c>
      <c r="L25251" s="57">
        <f t="shared" si="1972"/>
        <v>244.3975377971633</v>
      </c>
      <c r="M25251" s="57">
        <f t="shared" si="1973"/>
        <v>198.00351110716329</v>
      </c>
    </row>
    <row r="25252" spans="1:13">
      <c r="A25252" s="25">
        <v>1306.8320000000001</v>
      </c>
      <c r="B25252" s="206">
        <v>49.623797959999997</v>
      </c>
      <c r="C25252" s="206">
        <v>1.2592208549999999</v>
      </c>
      <c r="D25252" s="206">
        <v>30.49944945</v>
      </c>
      <c r="E25252" s="206">
        <v>2.7480007470000001E-3</v>
      </c>
      <c r="F25252" s="206">
        <v>4.6070866909999999E-13</v>
      </c>
      <c r="G25252" s="206">
        <v>177.1334018</v>
      </c>
      <c r="H25252" s="47">
        <v>8.9731355170000002E-3</v>
      </c>
      <c r="I25252" s="207">
        <f t="shared" si="1971"/>
        <v>4.2955280137906665E-5</v>
      </c>
      <c r="J25252" s="47">
        <f t="shared" si="1970"/>
        <v>258.51861806574743</v>
      </c>
      <c r="K25252" s="47">
        <f t="shared" si="1974"/>
        <v>208.89482010574747</v>
      </c>
      <c r="L25252" s="57">
        <f t="shared" si="1972"/>
        <v>258.52759120126444</v>
      </c>
      <c r="M25252" s="57">
        <f t="shared" si="1973"/>
        <v>208.90379324126448</v>
      </c>
    </row>
    <row r="25253" spans="1:13">
      <c r="A25253" s="25">
        <v>1306.9280000000001</v>
      </c>
      <c r="B25253" s="206">
        <v>50.624508419999998</v>
      </c>
      <c r="C25253" s="206">
        <v>1.2844826680000001</v>
      </c>
      <c r="D25253" s="206">
        <v>30.980581730000001</v>
      </c>
      <c r="E25253" s="206">
        <v>1.944166857E-3</v>
      </c>
      <c r="F25253" s="206">
        <v>1.842834676E-12</v>
      </c>
      <c r="G25253" s="206">
        <v>180.09724589999999</v>
      </c>
      <c r="H25253" s="47">
        <v>8.9959899760000007E-3</v>
      </c>
      <c r="I25253" s="207">
        <f t="shared" si="1971"/>
        <v>4.2361130872373909E-5</v>
      </c>
      <c r="J25253" s="47">
        <f t="shared" si="1970"/>
        <v>262.98876288485883</v>
      </c>
      <c r="K25253" s="47">
        <f t="shared" si="1974"/>
        <v>212.36425446485885</v>
      </c>
      <c r="L25253" s="57">
        <f t="shared" si="1972"/>
        <v>262.9977588748348</v>
      </c>
      <c r="M25253" s="57">
        <f t="shared" si="1973"/>
        <v>212.37325045483485</v>
      </c>
    </row>
    <row r="25254" spans="1:13">
      <c r="A25254" s="25">
        <v>1307.0239999999999</v>
      </c>
      <c r="B25254" s="206">
        <v>50.769010479999999</v>
      </c>
      <c r="C25254" s="206">
        <v>1.2890580549999999</v>
      </c>
      <c r="D25254" s="206">
        <v>31.043589560000001</v>
      </c>
      <c r="E25254" s="206">
        <v>1.8083499870000001E-3</v>
      </c>
      <c r="F25254" s="206">
        <v>0</v>
      </c>
      <c r="G25254" s="206">
        <v>180.65583509999999</v>
      </c>
      <c r="H25254" s="47">
        <v>9.0188990789999996E-3</v>
      </c>
      <c r="I25254" s="207">
        <f t="shared" si="1971"/>
        <v>4.2344179323404833E-5</v>
      </c>
      <c r="J25254" s="47">
        <f t="shared" si="1970"/>
        <v>263.75930154498701</v>
      </c>
      <c r="K25254" s="47">
        <f t="shared" si="1974"/>
        <v>212.99029106498699</v>
      </c>
      <c r="L25254" s="57">
        <f t="shared" si="1972"/>
        <v>263.76832044406603</v>
      </c>
      <c r="M25254" s="57">
        <f t="shared" si="1973"/>
        <v>212.99930996406599</v>
      </c>
    </row>
    <row r="25255" spans="1:13">
      <c r="A25255" s="25">
        <v>1307.1199999999999</v>
      </c>
      <c r="B25255" s="206">
        <v>50.134504870000001</v>
      </c>
      <c r="C25255" s="206">
        <v>1.274645434</v>
      </c>
      <c r="D25255" s="206">
        <v>30.73786643</v>
      </c>
      <c r="E25255" s="206">
        <v>2.2618585720000002E-3</v>
      </c>
      <c r="F25255" s="206">
        <v>0</v>
      </c>
      <c r="G25255" s="206">
        <v>179.08006359999999</v>
      </c>
      <c r="H25255" s="47">
        <v>9.0418629510000004E-3</v>
      </c>
      <c r="I25255" s="207">
        <f t="shared" si="1971"/>
        <v>4.2833178990461126E-5</v>
      </c>
      <c r="J25255" s="47">
        <f t="shared" si="1970"/>
        <v>261.22934219257201</v>
      </c>
      <c r="K25255" s="47">
        <f t="shared" si="1974"/>
        <v>211.094837322572</v>
      </c>
      <c r="L25255" s="57">
        <f t="shared" si="1972"/>
        <v>261.238384055523</v>
      </c>
      <c r="M25255" s="57">
        <f t="shared" si="1973"/>
        <v>211.103879185523</v>
      </c>
    </row>
    <row r="25256" spans="1:13">
      <c r="A25256" s="25">
        <v>1307.2159999999999</v>
      </c>
      <c r="B25256" s="206">
        <v>50.018864000000001</v>
      </c>
      <c r="C25256" s="206">
        <v>1.2728343879999999</v>
      </c>
      <c r="D25256" s="206">
        <v>30.67530786</v>
      </c>
      <c r="E25256" s="206">
        <v>2.2949675420000002E-3</v>
      </c>
      <c r="F25256" s="206">
        <v>1.842834676E-12</v>
      </c>
      <c r="G25256" s="206">
        <v>178.91970380000001</v>
      </c>
      <c r="H25256" s="47">
        <v>9.0648817110000005E-3</v>
      </c>
      <c r="I25256" s="207">
        <f t="shared" si="1971"/>
        <v>4.2987981453153205E-5</v>
      </c>
      <c r="J25256" s="47">
        <f t="shared" si="1970"/>
        <v>260.88900501554383</v>
      </c>
      <c r="K25256" s="47">
        <f t="shared" si="1974"/>
        <v>210.87014101554385</v>
      </c>
      <c r="L25256" s="57">
        <f t="shared" si="1972"/>
        <v>260.89806989725486</v>
      </c>
      <c r="M25256" s="57">
        <f t="shared" si="1973"/>
        <v>210.87920589725485</v>
      </c>
    </row>
    <row r="25257" spans="1:13">
      <c r="A25257" s="25">
        <v>1307.3119999999999</v>
      </c>
      <c r="B25257" s="206">
        <v>51.10837403</v>
      </c>
      <c r="C25257" s="206">
        <v>1.3003078830000001</v>
      </c>
      <c r="D25257" s="206">
        <v>31.180092250000001</v>
      </c>
      <c r="E25257" s="206">
        <v>1.4077992300000001E-3</v>
      </c>
      <c r="F25257" s="206">
        <v>0</v>
      </c>
      <c r="G25257" s="206">
        <v>182.0446536</v>
      </c>
      <c r="H25257" s="47">
        <v>9.0879554820000007E-3</v>
      </c>
      <c r="I25257" s="207">
        <f t="shared" si="1971"/>
        <v>4.2362864781763274E-5</v>
      </c>
      <c r="J25257" s="47">
        <f t="shared" si="1970"/>
        <v>265.63483556223002</v>
      </c>
      <c r="K25257" s="47">
        <f t="shared" si="1974"/>
        <v>214.52646153223</v>
      </c>
      <c r="L25257" s="57">
        <f t="shared" si="1972"/>
        <v>265.64392351771204</v>
      </c>
      <c r="M25257" s="57">
        <f t="shared" si="1973"/>
        <v>214.53554948771199</v>
      </c>
    </row>
    <row r="25258" spans="1:13">
      <c r="A25258" s="25">
        <v>1307.4079999999999</v>
      </c>
      <c r="B25258" s="206">
        <v>52.17271667</v>
      </c>
      <c r="C25258" s="206">
        <v>1.3270067750000001</v>
      </c>
      <c r="D25258" s="206">
        <v>31.676270379999998</v>
      </c>
      <c r="E25258" s="206">
        <v>5.7290711149999998E-4</v>
      </c>
      <c r="F25258" s="206">
        <v>1.842834676E-12</v>
      </c>
      <c r="G25258" s="206">
        <v>185.07957139999999</v>
      </c>
      <c r="H25258" s="47">
        <v>9.1110843880000004E-3</v>
      </c>
      <c r="I25258" s="207">
        <f t="shared" si="1971"/>
        <v>4.1777978018300803E-5</v>
      </c>
      <c r="J25258" s="47">
        <f t="shared" si="1970"/>
        <v>270.25613813211334</v>
      </c>
      <c r="K25258" s="47">
        <f t="shared" si="1974"/>
        <v>218.08342146211334</v>
      </c>
      <c r="L25258" s="57">
        <f t="shared" si="1972"/>
        <v>270.26524921650133</v>
      </c>
      <c r="M25258" s="57">
        <f t="shared" si="1973"/>
        <v>218.09253254650133</v>
      </c>
    </row>
    <row r="25259" spans="1:13">
      <c r="A25259" s="25">
        <v>1307.5039999999999</v>
      </c>
      <c r="B25259" s="206">
        <v>52.623564530000003</v>
      </c>
      <c r="C25259" s="206">
        <v>1.338420502</v>
      </c>
      <c r="D25259" s="206">
        <v>31.88703125</v>
      </c>
      <c r="E25259" s="206">
        <v>2.222022561E-4</v>
      </c>
      <c r="F25259" s="206">
        <v>0</v>
      </c>
      <c r="G25259" s="206">
        <v>186.3990225</v>
      </c>
      <c r="H25259" s="47">
        <v>9.134268551E-3</v>
      </c>
      <c r="I25259" s="207">
        <f t="shared" si="1971"/>
        <v>4.1590352535342064E-5</v>
      </c>
      <c r="J25259" s="47">
        <f t="shared" si="1970"/>
        <v>272.24826098425609</v>
      </c>
      <c r="K25259" s="47">
        <f t="shared" si="1974"/>
        <v>219.62469645425608</v>
      </c>
      <c r="L25259" s="57">
        <f t="shared" si="1972"/>
        <v>272.2573952528071</v>
      </c>
      <c r="M25259" s="57">
        <f t="shared" si="1973"/>
        <v>219.63383072280709</v>
      </c>
    </row>
    <row r="25260" spans="1:13">
      <c r="A25260" s="25">
        <v>1307.5999999999999</v>
      </c>
      <c r="B25260" s="206">
        <v>52.755017590000001</v>
      </c>
      <c r="C25260" s="206">
        <v>1.3416421590000001</v>
      </c>
      <c r="D25260" s="206">
        <v>31.949122930000001</v>
      </c>
      <c r="E25260" s="206">
        <v>1.183265038E-4</v>
      </c>
      <c r="F25260" s="206">
        <v>3.6856693529999999E-12</v>
      </c>
      <c r="G25260" s="206">
        <v>186.80156489999999</v>
      </c>
      <c r="H25260" s="47">
        <v>9.1575080940000005E-3</v>
      </c>
      <c r="I25260" s="207">
        <f t="shared" si="1971"/>
        <v>4.1607552481185119E-5</v>
      </c>
      <c r="J25260" s="47">
        <f t="shared" si="1970"/>
        <v>272.84746590550748</v>
      </c>
      <c r="K25260" s="47">
        <f t="shared" si="1974"/>
        <v>220.09244831550748</v>
      </c>
      <c r="L25260" s="57">
        <f t="shared" si="1972"/>
        <v>272.85662341360148</v>
      </c>
      <c r="M25260" s="57">
        <f t="shared" si="1973"/>
        <v>220.10160582360149</v>
      </c>
    </row>
    <row r="25261" spans="1:13">
      <c r="A25261" s="25">
        <v>1307.6959999999999</v>
      </c>
      <c r="B25261" s="206">
        <v>52.783704389999997</v>
      </c>
      <c r="C25261" s="206">
        <v>1.3420295799999999</v>
      </c>
      <c r="D25261" s="206">
        <v>31.963327750000001</v>
      </c>
      <c r="E25261" s="206">
        <v>1.026153473E-4</v>
      </c>
      <c r="F25261" s="206">
        <v>0</v>
      </c>
      <c r="G25261" s="206">
        <v>186.887608</v>
      </c>
      <c r="H25261" s="47">
        <v>9.1808031400000007E-3</v>
      </c>
      <c r="I25261" s="207">
        <f t="shared" si="1971"/>
        <v>4.1694333185269519E-5</v>
      </c>
      <c r="J25261" s="47">
        <f t="shared" si="1970"/>
        <v>272.97677233534728</v>
      </c>
      <c r="K25261" s="47">
        <f t="shared" si="1974"/>
        <v>220.19306794534731</v>
      </c>
      <c r="L25261" s="57">
        <f t="shared" si="1972"/>
        <v>272.98595313848728</v>
      </c>
      <c r="M25261" s="57">
        <f t="shared" si="1973"/>
        <v>220.20224874848731</v>
      </c>
    </row>
    <row r="25262" spans="1:13">
      <c r="A25262" s="25">
        <v>1307.7919999999999</v>
      </c>
      <c r="B25262" s="206">
        <v>52.680777910000003</v>
      </c>
      <c r="C25262" s="206">
        <v>1.3389656510000001</v>
      </c>
      <c r="D25262" s="206">
        <v>31.914934630000001</v>
      </c>
      <c r="E25262" s="206">
        <v>2.0913028090000001E-4</v>
      </c>
      <c r="F25262" s="206">
        <v>0</v>
      </c>
      <c r="G25262" s="206">
        <v>186.58176570000001</v>
      </c>
      <c r="H25262" s="47">
        <v>9.2041538130000003E-3</v>
      </c>
      <c r="I25262" s="207">
        <f t="shared" si="1971"/>
        <v>4.1868297466648054E-5</v>
      </c>
      <c r="J25262" s="47">
        <f t="shared" si="1970"/>
        <v>272.51665302128089</v>
      </c>
      <c r="K25262" s="47">
        <f t="shared" si="1974"/>
        <v>219.8358751112809</v>
      </c>
      <c r="L25262" s="57">
        <f t="shared" si="1972"/>
        <v>272.5258571750939</v>
      </c>
      <c r="M25262" s="57">
        <f t="shared" si="1973"/>
        <v>219.84507926509389</v>
      </c>
    </row>
    <row r="25263" spans="1:13">
      <c r="A25263" s="25">
        <v>1307.8879999999999</v>
      </c>
      <c r="B25263" s="206">
        <v>51.72127794</v>
      </c>
      <c r="C25263" s="206">
        <v>1.3148168549999999</v>
      </c>
      <c r="D25263" s="206">
        <v>31.45589519</v>
      </c>
      <c r="E25263" s="206">
        <v>1.096939627E-3</v>
      </c>
      <c r="F25263" s="206">
        <v>0</v>
      </c>
      <c r="G25263" s="206">
        <v>183.85273670000001</v>
      </c>
      <c r="H25263" s="47">
        <v>9.227560236E-3</v>
      </c>
      <c r="I25263" s="207">
        <f t="shared" si="1971"/>
        <v>4.2597020604645376E-5</v>
      </c>
      <c r="J25263" s="47">
        <f t="shared" si="1970"/>
        <v>268.34582362462703</v>
      </c>
      <c r="K25263" s="47">
        <f t="shared" si="1974"/>
        <v>216.62454568462701</v>
      </c>
      <c r="L25263" s="57">
        <f t="shared" si="1972"/>
        <v>268.35505118486304</v>
      </c>
      <c r="M25263" s="57">
        <f t="shared" si="1973"/>
        <v>216.63377324486302</v>
      </c>
    </row>
    <row r="25264" spans="1:13">
      <c r="A25264" s="25">
        <v>1307.9839999999999</v>
      </c>
      <c r="B25264" s="206">
        <v>48.23892902</v>
      </c>
      <c r="C25264" s="206">
        <v>1.2291431719999999</v>
      </c>
      <c r="D25264" s="206">
        <v>29.78850315</v>
      </c>
      <c r="E25264" s="206">
        <v>4.2797514739999999E-3</v>
      </c>
      <c r="F25264" s="206">
        <v>0.28063006480000002</v>
      </c>
      <c r="G25264" s="206">
        <v>174.04447500000001</v>
      </c>
      <c r="H25264" s="47">
        <v>9.2510225350000003E-3</v>
      </c>
      <c r="I25264" s="207">
        <f t="shared" si="1971"/>
        <v>4.5050675842353243E-5</v>
      </c>
      <c r="J25264" s="47">
        <f t="shared" si="1970"/>
        <v>253.58596015827402</v>
      </c>
      <c r="K25264" s="47">
        <f t="shared" si="1974"/>
        <v>205.34703113827402</v>
      </c>
      <c r="L25264" s="57">
        <f t="shared" si="1972"/>
        <v>253.59521118080903</v>
      </c>
      <c r="M25264" s="57">
        <f t="shared" si="1973"/>
        <v>205.35628216080903</v>
      </c>
    </row>
    <row r="25265" spans="1:13">
      <c r="A25265" s="25">
        <v>1308.08</v>
      </c>
      <c r="B25265" s="206">
        <v>44.359420999999998</v>
      </c>
      <c r="C25265" s="206">
        <v>1.1338932150000001</v>
      </c>
      <c r="D25265" s="206">
        <v>27.94023408</v>
      </c>
      <c r="E25265" s="206">
        <v>7.7708701460000003E-3</v>
      </c>
      <c r="F25265" s="206">
        <v>22.436576370000001</v>
      </c>
      <c r="G25265" s="206">
        <v>163.1732576</v>
      </c>
      <c r="H25265" s="47">
        <v>9.2745408330000001E-3</v>
      </c>
      <c r="I25265" s="207">
        <f t="shared" si="1971"/>
        <v>4.3199338608725658E-5</v>
      </c>
      <c r="J25265" s="47">
        <f t="shared" si="1970"/>
        <v>259.05115313514602</v>
      </c>
      <c r="K25265" s="47">
        <f t="shared" si="1974"/>
        <v>214.691732135146</v>
      </c>
      <c r="L25265" s="57">
        <f t="shared" si="1972"/>
        <v>259.06042767597904</v>
      </c>
      <c r="M25265" s="57">
        <f t="shared" si="1973"/>
        <v>214.70100667597899</v>
      </c>
    </row>
    <row r="25266" spans="1:13">
      <c r="A25266" s="25">
        <v>1308.1759999999999</v>
      </c>
      <c r="B25266" s="206">
        <v>45.651701770000003</v>
      </c>
      <c r="C25266" s="206">
        <v>1.1645785099999999</v>
      </c>
      <c r="D25266" s="206">
        <v>28.574973270000001</v>
      </c>
      <c r="E25266" s="206">
        <v>6.5343995029999999E-3</v>
      </c>
      <c r="F25266" s="206">
        <v>684.87407959999996</v>
      </c>
      <c r="G25266" s="206">
        <v>166.81287549999999</v>
      </c>
      <c r="H25266" s="47">
        <v>9.2981152540000007E-3</v>
      </c>
      <c r="I25266" s="207">
        <f t="shared" si="1971"/>
        <v>1.0548861704234165E-5</v>
      </c>
      <c r="J25266" s="47">
        <f t="shared" si="1970"/>
        <v>927.084743049503</v>
      </c>
      <c r="K25266" s="47">
        <f t="shared" si="1974"/>
        <v>881.43304127950296</v>
      </c>
      <c r="L25266" s="57">
        <f t="shared" si="1972"/>
        <v>927.09404116475696</v>
      </c>
      <c r="M25266" s="57">
        <f t="shared" si="1973"/>
        <v>881.44233939475691</v>
      </c>
    </row>
    <row r="25267" spans="1:13">
      <c r="A25267" s="25">
        <v>1308.2719999999999</v>
      </c>
      <c r="B25267" s="206">
        <v>49.88889829</v>
      </c>
      <c r="C25267" s="206">
        <v>1.2669860479999999</v>
      </c>
      <c r="D25267" s="206">
        <v>30.602791199999999</v>
      </c>
      <c r="E25267" s="206">
        <v>2.7447445040000001E-3</v>
      </c>
      <c r="F25267" s="206">
        <v>8177.5764490000001</v>
      </c>
      <c r="G25267" s="206">
        <v>178.60821250000001</v>
      </c>
      <c r="H25267" s="47">
        <v>9.3217459249999995E-3</v>
      </c>
      <c r="I25267" s="207">
        <f t="shared" si="1971"/>
        <v>1.1113116805337204E-6</v>
      </c>
      <c r="J25267" s="47">
        <f t="shared" si="1970"/>
        <v>8437.9460817825038</v>
      </c>
      <c r="K25267" s="47">
        <f t="shared" si="1974"/>
        <v>8388.0571834925031</v>
      </c>
      <c r="L25267" s="57">
        <f t="shared" si="1972"/>
        <v>8437.9554035284291</v>
      </c>
      <c r="M25267" s="57">
        <f t="shared" si="1973"/>
        <v>8388.0665052384284</v>
      </c>
    </row>
    <row r="25268" spans="1:13">
      <c r="A25268" s="25">
        <v>1308.3679999999999</v>
      </c>
      <c r="B25268" s="206">
        <v>52.272564719999998</v>
      </c>
      <c r="C25268" s="206">
        <v>1.3244955389999999</v>
      </c>
      <c r="D25268" s="206">
        <v>31.73658601</v>
      </c>
      <c r="E25268" s="206">
        <v>6.6958896570000004E-4</v>
      </c>
      <c r="F25268" s="206">
        <v>39855.420440000002</v>
      </c>
      <c r="G25268" s="206">
        <v>185.20705359999999</v>
      </c>
      <c r="H25268" s="47">
        <v>9.3454329690000008E-3</v>
      </c>
      <c r="I25268" s="207">
        <f t="shared" si="1971"/>
        <v>2.3320620449805823E-7</v>
      </c>
      <c r="J25268" s="47">
        <f t="shared" si="1970"/>
        <v>40125.961809457971</v>
      </c>
      <c r="K25268" s="47">
        <f t="shared" si="1974"/>
        <v>40073.689244737972</v>
      </c>
      <c r="L25268" s="57">
        <f t="shared" si="1972"/>
        <v>40125.97115489094</v>
      </c>
      <c r="M25268" s="57">
        <f t="shared" si="1973"/>
        <v>40073.698590170941</v>
      </c>
    </row>
    <row r="25269" spans="1:13">
      <c r="A25269" s="25">
        <v>1308.4639999999999</v>
      </c>
      <c r="B25269" s="206">
        <v>52.762899470000001</v>
      </c>
      <c r="C25269" s="206">
        <v>1.336054037</v>
      </c>
      <c r="D25269" s="206">
        <v>31.969211179999999</v>
      </c>
      <c r="E25269" s="206">
        <v>2.4666448859999999E-4</v>
      </c>
      <c r="F25269" s="206">
        <v>85251.848979999995</v>
      </c>
      <c r="G25269" s="206">
        <v>186.564155</v>
      </c>
      <c r="H25269" s="47">
        <v>9.369176521E-3</v>
      </c>
      <c r="I25269" s="207">
        <f t="shared" si="1971"/>
        <v>1.0961727071041929E-7</v>
      </c>
      <c r="J25269" s="47">
        <f t="shared" si="1970"/>
        <v>85524.481546351482</v>
      </c>
      <c r="K25269" s="47">
        <f t="shared" si="1974"/>
        <v>85471.718646881491</v>
      </c>
      <c r="L25269" s="57">
        <f t="shared" si="1972"/>
        <v>85524.490915528004</v>
      </c>
      <c r="M25269" s="57">
        <f t="shared" si="1973"/>
        <v>85471.728016058012</v>
      </c>
    </row>
    <row r="25270" spans="1:13">
      <c r="A25270" s="25">
        <v>1308.56</v>
      </c>
      <c r="B25270" s="206">
        <v>52.704677830000001</v>
      </c>
      <c r="C25270" s="206">
        <v>1.3343154340000001</v>
      </c>
      <c r="D25270" s="206">
        <v>31.941075319999999</v>
      </c>
      <c r="E25270" s="206">
        <v>2.8775878640000002E-4</v>
      </c>
      <c r="F25270" s="206">
        <v>85768.530970000007</v>
      </c>
      <c r="G25270" s="206">
        <v>186.41436419999999</v>
      </c>
      <c r="H25270" s="47">
        <v>9.3929766740000007E-3</v>
      </c>
      <c r="I25270" s="207">
        <f t="shared" si="1971"/>
        <v>1.0923562045330966E-7</v>
      </c>
      <c r="J25270" s="47">
        <f t="shared" si="1970"/>
        <v>86040.92569054279</v>
      </c>
      <c r="K25270" s="47">
        <f t="shared" si="1974"/>
        <v>85988.221012712791</v>
      </c>
      <c r="L25270" s="57">
        <f t="shared" si="1972"/>
        <v>86040.935083519464</v>
      </c>
      <c r="M25270" s="57">
        <f t="shared" si="1973"/>
        <v>85988.230405689465</v>
      </c>
    </row>
    <row r="25271" spans="1:13">
      <c r="A25271" s="25">
        <v>1308.6559999999999</v>
      </c>
      <c r="B25271" s="206">
        <v>52.532308870000001</v>
      </c>
      <c r="C25271" s="206">
        <v>1.3298909999999999</v>
      </c>
      <c r="D25271" s="206">
        <v>31.85884038</v>
      </c>
      <c r="E25271" s="206">
        <v>4.204987028E-4</v>
      </c>
      <c r="F25271" s="206">
        <v>40489.582869999998</v>
      </c>
      <c r="G25271" s="206">
        <v>185.96193199999999</v>
      </c>
      <c r="H25271" s="47">
        <v>9.4168336009999992E-3</v>
      </c>
      <c r="I25271" s="207">
        <f t="shared" si="1971"/>
        <v>2.3132219271837046E-7</v>
      </c>
      <c r="J25271" s="47">
        <f t="shared" si="1970"/>
        <v>40761.266262748701</v>
      </c>
      <c r="K25271" s="47">
        <f t="shared" si="1974"/>
        <v>40708.733953878698</v>
      </c>
      <c r="L25271" s="57">
        <f t="shared" si="1972"/>
        <v>40761.275679582301</v>
      </c>
      <c r="M25271" s="57">
        <f t="shared" si="1973"/>
        <v>40708.743370712298</v>
      </c>
    </row>
    <row r="25272" spans="1:13">
      <c r="A25272" s="25">
        <v>1308.752</v>
      </c>
      <c r="B25272" s="206">
        <v>52.355142430000001</v>
      </c>
      <c r="C25272" s="206">
        <v>1.325392524</v>
      </c>
      <c r="D25272" s="206">
        <v>31.773596699999999</v>
      </c>
      <c r="E25272" s="206">
        <v>5.5479336649999998E-4</v>
      </c>
      <c r="F25272" s="206">
        <v>8353.3371939999997</v>
      </c>
      <c r="G25272" s="206">
        <v>185.50125890000001</v>
      </c>
      <c r="H25272" s="47">
        <v>9.4407473969999999E-3</v>
      </c>
      <c r="I25272" s="207">
        <f t="shared" si="1971"/>
        <v>1.1013550728429293E-6</v>
      </c>
      <c r="J25272" s="47">
        <f t="shared" si="1970"/>
        <v>8624.2931393473664</v>
      </c>
      <c r="K25272" s="47">
        <f t="shared" si="1974"/>
        <v>8571.937996917366</v>
      </c>
      <c r="L25272" s="57">
        <f t="shared" si="1972"/>
        <v>8624.3025800947635</v>
      </c>
      <c r="M25272" s="57">
        <f t="shared" si="1973"/>
        <v>8571.9474376647631</v>
      </c>
    </row>
    <row r="25273" spans="1:13">
      <c r="A25273" s="25">
        <v>1308.848</v>
      </c>
      <c r="B25273" s="206">
        <v>52.3729218</v>
      </c>
      <c r="C25273" s="206">
        <v>1.325717526</v>
      </c>
      <c r="D25273" s="206">
        <v>31.780275119999999</v>
      </c>
      <c r="E25273" s="206">
        <v>5.3220309840000004E-4</v>
      </c>
      <c r="F25273" s="206">
        <v>701.32875760000002</v>
      </c>
      <c r="G25273" s="206">
        <v>185.58080989999999</v>
      </c>
      <c r="H25273" s="47">
        <v>9.4647181959999997E-3</v>
      </c>
      <c r="I25273" s="207">
        <f t="shared" si="1971"/>
        <v>1.0287557222867174E-5</v>
      </c>
      <c r="J25273" s="47">
        <f t="shared" si="1970"/>
        <v>972.38901414909844</v>
      </c>
      <c r="K25273" s="47">
        <f t="shared" si="1974"/>
        <v>920.01609234909836</v>
      </c>
      <c r="L25273" s="57">
        <f t="shared" si="1972"/>
        <v>972.39847886729444</v>
      </c>
      <c r="M25273" s="57">
        <f t="shared" si="1973"/>
        <v>920.02555706729436</v>
      </c>
    </row>
    <row r="25274" spans="1:13">
      <c r="A25274" s="25">
        <v>1308.944</v>
      </c>
      <c r="B25274" s="206">
        <v>52.260960400000002</v>
      </c>
      <c r="C25274" s="206">
        <v>1.3228429209999999</v>
      </c>
      <c r="D25274" s="206">
        <v>31.726151860000002</v>
      </c>
      <c r="E25274" s="206">
        <v>6.107391002E-4</v>
      </c>
      <c r="F25274" s="206">
        <v>22.998858989999999</v>
      </c>
      <c r="G25274" s="206">
        <v>185.3009629</v>
      </c>
      <c r="H25274" s="47">
        <v>9.4887461259999997E-3</v>
      </c>
      <c r="I25274" s="207">
        <f t="shared" si="1971"/>
        <v>3.9315386938444033E-5</v>
      </c>
      <c r="J25274" s="47">
        <f t="shared" si="1970"/>
        <v>293.61038781010018</v>
      </c>
      <c r="K25274" s="47">
        <f t="shared" si="1974"/>
        <v>241.34942741010019</v>
      </c>
      <c r="L25274" s="57">
        <f t="shared" si="1972"/>
        <v>293.61987655622619</v>
      </c>
      <c r="M25274" s="57">
        <f t="shared" si="1973"/>
        <v>241.3589161562262</v>
      </c>
    </row>
    <row r="25275" spans="1:13">
      <c r="A25275" s="25">
        <v>1309.04</v>
      </c>
      <c r="B25275" s="206">
        <v>52.071679099999997</v>
      </c>
      <c r="C25275" s="206">
        <v>1.3179842390000001</v>
      </c>
      <c r="D25275" s="206">
        <v>31.636091350000001</v>
      </c>
      <c r="E25275" s="206">
        <v>7.6155438000000001E-4</v>
      </c>
      <c r="F25275" s="206">
        <v>0.29188394969999998</v>
      </c>
      <c r="G25275" s="206">
        <v>184.79889420000001</v>
      </c>
      <c r="H25275" s="47">
        <v>9.5128313130000003E-3</v>
      </c>
      <c r="I25275" s="207">
        <f t="shared" si="1971"/>
        <v>4.3627712028116644E-5</v>
      </c>
      <c r="J25275" s="47">
        <f t="shared" si="1970"/>
        <v>270.11729439307999</v>
      </c>
      <c r="K25275" s="47">
        <f t="shared" si="1974"/>
        <v>218.04561529308</v>
      </c>
      <c r="L25275" s="57">
        <f t="shared" si="1972"/>
        <v>270.12680722439296</v>
      </c>
      <c r="M25275" s="57">
        <f t="shared" si="1973"/>
        <v>218.05512812439301</v>
      </c>
    </row>
    <row r="25276" spans="1:13">
      <c r="A25276" s="25">
        <v>1309.136</v>
      </c>
      <c r="B25276" s="206">
        <v>52.223584039999999</v>
      </c>
      <c r="C25276" s="206">
        <v>1.321403551</v>
      </c>
      <c r="D25276" s="206">
        <v>31.707979460000001</v>
      </c>
      <c r="E25276" s="206">
        <v>6.5613803069999995E-4</v>
      </c>
      <c r="F25276" s="206">
        <v>0.1232205238</v>
      </c>
      <c r="G25276" s="206">
        <v>185.22584660000001</v>
      </c>
      <c r="H25276" s="47">
        <v>9.5369738840000006E-3</v>
      </c>
      <c r="I25276" s="207">
        <f t="shared" si="1971"/>
        <v>4.3671640784558555E-5</v>
      </c>
      <c r="J25276" s="47">
        <f t="shared" si="1970"/>
        <v>270.6026903128307</v>
      </c>
      <c r="K25276" s="47">
        <f t="shared" si="1974"/>
        <v>218.37910627283071</v>
      </c>
      <c r="L25276" s="57">
        <f t="shared" si="1972"/>
        <v>270.6122272867147</v>
      </c>
      <c r="M25276" s="57">
        <f t="shared" si="1973"/>
        <v>218.38864324671471</v>
      </c>
    </row>
    <row r="25277" spans="1:13">
      <c r="A25277" s="25">
        <v>1309.232</v>
      </c>
      <c r="B25277" s="206">
        <v>52.499147440000002</v>
      </c>
      <c r="C25277" s="206">
        <v>1.3278199770000001</v>
      </c>
      <c r="D25277" s="206">
        <v>31.839450639999999</v>
      </c>
      <c r="E25277" s="206">
        <v>4.505178874E-4</v>
      </c>
      <c r="F25277" s="206">
        <v>1.469388632</v>
      </c>
      <c r="G25277" s="206">
        <v>185.98866430000001</v>
      </c>
      <c r="H25277" s="47">
        <v>9.5611739659999997E-3</v>
      </c>
      <c r="I25277" s="207">
        <f t="shared" si="1971"/>
        <v>4.3336613804248124E-5</v>
      </c>
      <c r="J25277" s="47">
        <f t="shared" ref="J25277:J25340" si="1975">SUM(B25277:G25277)</f>
        <v>273.1249215068874</v>
      </c>
      <c r="K25277" s="47">
        <f t="shared" si="1974"/>
        <v>220.6257740668874</v>
      </c>
      <c r="L25277" s="57">
        <f t="shared" si="1972"/>
        <v>273.13448268085341</v>
      </c>
      <c r="M25277" s="57">
        <f t="shared" si="1973"/>
        <v>220.63533524085341</v>
      </c>
    </row>
    <row r="25278" spans="1:13">
      <c r="A25278" s="25">
        <v>1309.328</v>
      </c>
      <c r="B25278" s="206">
        <v>52.685949149999999</v>
      </c>
      <c r="C25278" s="206">
        <v>1.3320827749999999</v>
      </c>
      <c r="D25278" s="206">
        <v>31.929542900000001</v>
      </c>
      <c r="E25278" s="206">
        <v>3.143372783E-4</v>
      </c>
      <c r="F25278" s="206">
        <v>7.1410536560000004</v>
      </c>
      <c r="G25278" s="206">
        <v>186.5086622</v>
      </c>
      <c r="H25278" s="47">
        <v>9.5854316879999991E-3</v>
      </c>
      <c r="I25278" s="207">
        <f t="shared" si="1971"/>
        <v>4.2243011498555724E-5</v>
      </c>
      <c r="J25278" s="47">
        <f t="shared" si="1975"/>
        <v>279.59760501827827</v>
      </c>
      <c r="K25278" s="47">
        <f t="shared" si="1974"/>
        <v>226.9116558682783</v>
      </c>
      <c r="L25278" s="57">
        <f t="shared" si="1972"/>
        <v>279.60719044996625</v>
      </c>
      <c r="M25278" s="57">
        <f t="shared" si="1973"/>
        <v>226.92124129996631</v>
      </c>
    </row>
    <row r="25279" spans="1:13">
      <c r="A25279" s="25">
        <v>1309.424</v>
      </c>
      <c r="B25279" s="206">
        <v>52.408056129999999</v>
      </c>
      <c r="C25279" s="206">
        <v>1.3250260410000001</v>
      </c>
      <c r="D25279" s="206">
        <v>31.798112679999999</v>
      </c>
      <c r="E25279" s="206">
        <v>5.6495906719999998E-4</v>
      </c>
      <c r="F25279" s="206">
        <v>15.198003959999999</v>
      </c>
      <c r="G25279" s="206">
        <v>185.7459207</v>
      </c>
      <c r="H25279" s="47">
        <v>9.6097471769999998E-3</v>
      </c>
      <c r="I25279" s="207">
        <f t="shared" si="1971"/>
        <v>4.1055430198311726E-5</v>
      </c>
      <c r="J25279" s="47">
        <f t="shared" si="1975"/>
        <v>286.47568447006722</v>
      </c>
      <c r="K25279" s="47">
        <f t="shared" si="1974"/>
        <v>234.06762834006719</v>
      </c>
      <c r="L25279" s="57">
        <f t="shared" si="1972"/>
        <v>286.48529421724425</v>
      </c>
      <c r="M25279" s="57">
        <f t="shared" si="1973"/>
        <v>234.07723808724418</v>
      </c>
    </row>
    <row r="25280" spans="1:13">
      <c r="A25280" s="25">
        <v>1309.52</v>
      </c>
      <c r="B25280" s="206">
        <v>50.547872830000003</v>
      </c>
      <c r="C25280" s="206">
        <v>1.2796540789999999</v>
      </c>
      <c r="D25280" s="206">
        <v>30.90902174</v>
      </c>
      <c r="E25280" s="206">
        <v>2.1947412719999998E-3</v>
      </c>
      <c r="F25280" s="206">
        <v>15.19519399</v>
      </c>
      <c r="G25280" s="206">
        <v>180.58208970000001</v>
      </c>
      <c r="H25280" s="47">
        <v>9.6341205619999998E-3</v>
      </c>
      <c r="I25280" s="207">
        <f t="shared" si="1971"/>
        <v>4.2260817497444405E-5</v>
      </c>
      <c r="J25280" s="47">
        <f t="shared" si="1975"/>
        <v>278.51602708027201</v>
      </c>
      <c r="K25280" s="47">
        <f t="shared" si="1974"/>
        <v>227.96815425027199</v>
      </c>
      <c r="L25280" s="57">
        <f t="shared" si="1972"/>
        <v>278.52566120083401</v>
      </c>
      <c r="M25280" s="57">
        <f t="shared" si="1973"/>
        <v>227.97778837083399</v>
      </c>
    </row>
    <row r="25281" spans="1:13">
      <c r="A25281" s="25">
        <v>1309.616</v>
      </c>
      <c r="B25281" s="206">
        <v>46.365924309999997</v>
      </c>
      <c r="C25281" s="206">
        <v>1.1782663360000001</v>
      </c>
      <c r="D25281" s="206">
        <v>28.893175200000002</v>
      </c>
      <c r="E25281" s="206">
        <v>5.976045468E-3</v>
      </c>
      <c r="F25281" s="206">
        <v>7.1376047720000004</v>
      </c>
      <c r="G25281" s="206">
        <v>168.87511599999999</v>
      </c>
      <c r="H25281" s="47">
        <v>9.6585519710000005E-3</v>
      </c>
      <c r="I25281" s="207">
        <f t="shared" si="1971"/>
        <v>4.6865667848863722E-5</v>
      </c>
      <c r="J25281" s="47">
        <f t="shared" si="1975"/>
        <v>252.456062663468</v>
      </c>
      <c r="K25281" s="47">
        <f t="shared" si="1974"/>
        <v>206.09013835346798</v>
      </c>
      <c r="L25281" s="57">
        <f t="shared" si="1972"/>
        <v>252.465721215439</v>
      </c>
      <c r="M25281" s="57">
        <f t="shared" si="1973"/>
        <v>206.09979690543898</v>
      </c>
    </row>
    <row r="25282" spans="1:13">
      <c r="A25282" s="25">
        <v>1309.712</v>
      </c>
      <c r="B25282" s="206">
        <v>43.848189640000001</v>
      </c>
      <c r="C25282" s="206">
        <v>1.117648234</v>
      </c>
      <c r="D25282" s="206">
        <v>27.66582515</v>
      </c>
      <c r="E25282" s="206">
        <v>8.304615542E-3</v>
      </c>
      <c r="F25282" s="206">
        <v>1.4684364430000001</v>
      </c>
      <c r="G25282" s="206">
        <v>161.82948429999999</v>
      </c>
      <c r="H25282" s="47">
        <v>9.6830415329999999E-3</v>
      </c>
      <c r="I25282" s="207">
        <f t="shared" si="1971"/>
        <v>5.0408957879507059E-5</v>
      </c>
      <c r="J25282" s="47">
        <f t="shared" si="1975"/>
        <v>235.93788838254198</v>
      </c>
      <c r="K25282" s="47">
        <f t="shared" si="1974"/>
        <v>192.089698742542</v>
      </c>
      <c r="L25282" s="57">
        <f t="shared" si="1972"/>
        <v>235.94757142407499</v>
      </c>
      <c r="M25282" s="57">
        <f t="shared" si="1973"/>
        <v>192.09938178407501</v>
      </c>
    </row>
    <row r="25283" spans="1:13">
      <c r="A25283" s="25">
        <v>1309.808</v>
      </c>
      <c r="B25283" s="206">
        <v>46.051574209999998</v>
      </c>
      <c r="C25283" s="206">
        <v>1.171937032</v>
      </c>
      <c r="D25283" s="206">
        <v>28.73222969</v>
      </c>
      <c r="E25283" s="206">
        <v>6.1358051679999996E-3</v>
      </c>
      <c r="F25283" s="206">
        <v>0.1239513278</v>
      </c>
      <c r="G25283" s="206">
        <v>168.23427810000001</v>
      </c>
      <c r="H25283" s="47">
        <v>9.7075893769999998E-3</v>
      </c>
      <c r="I25283" s="207">
        <f t="shared" ref="I25283:I25346" si="1976">H25283/K25283</f>
        <v>4.8961826071344739E-5</v>
      </c>
      <c r="J25283" s="47">
        <f t="shared" si="1975"/>
        <v>244.32010616496802</v>
      </c>
      <c r="K25283" s="47">
        <f t="shared" si="1974"/>
        <v>198.26853195496801</v>
      </c>
      <c r="L25283" s="57">
        <f t="shared" ref="L25283:L25346" si="1977">J25283+H25283</f>
        <v>244.32981375434503</v>
      </c>
      <c r="M25283" s="57">
        <f t="shared" ref="M25283:M25346" si="1978">K25283+H25283</f>
        <v>198.27823954434501</v>
      </c>
    </row>
    <row r="25284" spans="1:13">
      <c r="A25284" s="25">
        <v>1309.904</v>
      </c>
      <c r="B25284" s="206">
        <v>47.458801510000001</v>
      </c>
      <c r="C25284" s="206">
        <v>1.2072522720000001</v>
      </c>
      <c r="D25284" s="206">
        <v>29.430259169999999</v>
      </c>
      <c r="E25284" s="206">
        <v>4.5193425929999998E-3</v>
      </c>
      <c r="F25284" s="206">
        <v>5.4524237670000003E-2</v>
      </c>
      <c r="G25284" s="206">
        <v>172.51507559999999</v>
      </c>
      <c r="H25284" s="47">
        <v>9.732195632E-3</v>
      </c>
      <c r="I25284" s="207">
        <f t="shared" si="1976"/>
        <v>4.7891922338296429E-5</v>
      </c>
      <c r="J25284" s="47">
        <f t="shared" si="1975"/>
        <v>250.67043213226299</v>
      </c>
      <c r="K25284" s="47">
        <f t="shared" ref="K25284:K25347" si="1979">SUM(C25284:G25284)</f>
        <v>203.21163062226299</v>
      </c>
      <c r="L25284" s="57">
        <f t="shared" si="1977"/>
        <v>250.680164327895</v>
      </c>
      <c r="M25284" s="57">
        <f t="shared" si="1978"/>
        <v>203.221362817895</v>
      </c>
    </row>
    <row r="25285" spans="1:13">
      <c r="A25285" s="25">
        <v>1310</v>
      </c>
      <c r="B25285" s="206">
        <v>47.823876169999998</v>
      </c>
      <c r="C25285" s="206">
        <v>1.2176174209999999</v>
      </c>
      <c r="D25285" s="206">
        <v>29.602771919999999</v>
      </c>
      <c r="E25285" s="206">
        <v>4.0496232980000001E-3</v>
      </c>
      <c r="F25285" s="206">
        <v>1.3480415649999999</v>
      </c>
      <c r="G25285" s="206">
        <v>173.7765119</v>
      </c>
      <c r="H25285" s="47">
        <v>9.7568604279999992E-3</v>
      </c>
      <c r="I25285" s="207">
        <f t="shared" si="1976"/>
        <v>4.7375130671491463E-5</v>
      </c>
      <c r="J25285" s="47">
        <f t="shared" si="1975"/>
        <v>253.77286859929802</v>
      </c>
      <c r="K25285" s="47">
        <f t="shared" si="1979"/>
        <v>205.94899242929802</v>
      </c>
      <c r="L25285" s="57">
        <f t="shared" si="1977"/>
        <v>253.78262545972603</v>
      </c>
      <c r="M25285" s="57">
        <f t="shared" si="1978"/>
        <v>205.95874928972603</v>
      </c>
    </row>
    <row r="25286" spans="1:13">
      <c r="A25286" s="25">
        <v>1310.096</v>
      </c>
      <c r="B25286" s="206">
        <v>49.976207389999999</v>
      </c>
      <c r="C25286" s="206">
        <v>1.2714993590000001</v>
      </c>
      <c r="D25286" s="206">
        <v>30.607594899999999</v>
      </c>
      <c r="E25286" s="206">
        <v>2.2645500659999999E-3</v>
      </c>
      <c r="F25286" s="206">
        <v>14.572594710000001</v>
      </c>
      <c r="G25286" s="206">
        <v>179.9540288</v>
      </c>
      <c r="H25286" s="47">
        <v>9.7815838949999994E-3</v>
      </c>
      <c r="I25286" s="207">
        <f t="shared" si="1976"/>
        <v>4.320335261508262E-5</v>
      </c>
      <c r="J25286" s="47">
        <f t="shared" si="1975"/>
        <v>276.38418970906599</v>
      </c>
      <c r="K25286" s="47">
        <f t="shared" si="1979"/>
        <v>226.40798231906601</v>
      </c>
      <c r="L25286" s="57">
        <f t="shared" si="1977"/>
        <v>276.393971292961</v>
      </c>
      <c r="M25286" s="57">
        <f t="shared" si="1978"/>
        <v>226.41776390296101</v>
      </c>
    </row>
    <row r="25287" spans="1:13">
      <c r="A25287" s="25">
        <v>1310.192</v>
      </c>
      <c r="B25287" s="206">
        <v>51.655381050000003</v>
      </c>
      <c r="C25287" s="206">
        <v>1.313739591</v>
      </c>
      <c r="D25287" s="206">
        <v>31.3899802</v>
      </c>
      <c r="E25287" s="206">
        <v>8.7505259730000001E-4</v>
      </c>
      <c r="F25287" s="206">
        <v>61.383957580000001</v>
      </c>
      <c r="G25287" s="206">
        <v>184.81391379999999</v>
      </c>
      <c r="H25287" s="47">
        <v>9.8063661620000006E-3</v>
      </c>
      <c r="I25287" s="207">
        <f t="shared" si="1976"/>
        <v>3.5160557361791827E-5</v>
      </c>
      <c r="J25287" s="47">
        <f t="shared" si="1975"/>
        <v>330.5578472735973</v>
      </c>
      <c r="K25287" s="47">
        <f t="shared" si="1979"/>
        <v>278.90246622359729</v>
      </c>
      <c r="L25287" s="57">
        <f t="shared" si="1977"/>
        <v>330.56765363975933</v>
      </c>
      <c r="M25287" s="57">
        <f t="shared" si="1978"/>
        <v>278.91227258975931</v>
      </c>
    </row>
    <row r="25288" spans="1:13">
      <c r="A25288" s="25">
        <v>1310.288</v>
      </c>
      <c r="B25288" s="206">
        <v>51.480464650000002</v>
      </c>
      <c r="C25288" s="206">
        <v>1.310587277</v>
      </c>
      <c r="D25288" s="206">
        <v>31.298629250000001</v>
      </c>
      <c r="E25288" s="206">
        <v>1.0025885609999999E-3</v>
      </c>
      <c r="F25288" s="206">
        <v>99.044701570000001</v>
      </c>
      <c r="G25288" s="206">
        <v>184.49703220000001</v>
      </c>
      <c r="H25288" s="47">
        <v>9.8312073610000005E-3</v>
      </c>
      <c r="I25288" s="207">
        <f t="shared" si="1976"/>
        <v>3.1096462543625812E-5</v>
      </c>
      <c r="J25288" s="47">
        <f t="shared" si="1975"/>
        <v>367.63241753556099</v>
      </c>
      <c r="K25288" s="47">
        <f t="shared" si="1979"/>
        <v>316.151952885561</v>
      </c>
      <c r="L25288" s="57">
        <f t="shared" si="1977"/>
        <v>367.64224874292199</v>
      </c>
      <c r="M25288" s="57">
        <f t="shared" si="1978"/>
        <v>316.16178409292201</v>
      </c>
    </row>
    <row r="25289" spans="1:13">
      <c r="A25289" s="25">
        <v>1310.384</v>
      </c>
      <c r="B25289" s="206">
        <v>49.242604219999997</v>
      </c>
      <c r="C25289" s="206">
        <v>1.2568105869999999</v>
      </c>
      <c r="D25289" s="206">
        <v>30.234190080000001</v>
      </c>
      <c r="E25289" s="206">
        <v>2.9019625330000002E-3</v>
      </c>
      <c r="F25289" s="206">
        <v>60.796441160000001</v>
      </c>
      <c r="G25289" s="206">
        <v>178.38107020000001</v>
      </c>
      <c r="H25289" s="47">
        <v>9.8561076210000008E-3</v>
      </c>
      <c r="I25289" s="207">
        <f t="shared" si="1976"/>
        <v>3.6413552047210799E-5</v>
      </c>
      <c r="J25289" s="47">
        <f t="shared" si="1975"/>
        <v>319.91401820953303</v>
      </c>
      <c r="K25289" s="47">
        <f t="shared" si="1979"/>
        <v>270.67141398953299</v>
      </c>
      <c r="L25289" s="57">
        <f t="shared" si="1977"/>
        <v>319.923874317154</v>
      </c>
      <c r="M25289" s="57">
        <f t="shared" si="1978"/>
        <v>270.68127009715397</v>
      </c>
    </row>
    <row r="25290" spans="1:13">
      <c r="A25290" s="25">
        <v>1310.48</v>
      </c>
      <c r="B25290" s="206">
        <v>45.503409220000002</v>
      </c>
      <c r="C25290" s="206">
        <v>1.1660115369999999</v>
      </c>
      <c r="D25290" s="206">
        <v>28.459498100000001</v>
      </c>
      <c r="E25290" s="206">
        <v>6.119319927E-3</v>
      </c>
      <c r="F25290" s="206">
        <v>14.159121649999999</v>
      </c>
      <c r="G25290" s="206">
        <v>168.00237250000001</v>
      </c>
      <c r="H25290" s="47">
        <v>9.8810670739999992E-3</v>
      </c>
      <c r="I25290" s="207">
        <f t="shared" si="1976"/>
        <v>4.6654333856776789E-5</v>
      </c>
      <c r="J25290" s="47">
        <f t="shared" si="1975"/>
        <v>257.29653232692704</v>
      </c>
      <c r="K25290" s="47">
        <f t="shared" si="1979"/>
        <v>211.793123106927</v>
      </c>
      <c r="L25290" s="57">
        <f t="shared" si="1977"/>
        <v>257.30641339400103</v>
      </c>
      <c r="M25290" s="57">
        <f t="shared" si="1978"/>
        <v>211.80300417400099</v>
      </c>
    </row>
    <row r="25291" spans="1:13">
      <c r="A25291" s="25">
        <v>1310.576</v>
      </c>
      <c r="B25291" s="206">
        <v>44.083600310000001</v>
      </c>
      <c r="C25291" s="206">
        <v>1.131258884</v>
      </c>
      <c r="D25291" s="206">
        <v>27.785503909999999</v>
      </c>
      <c r="E25291" s="206">
        <v>7.3140558779999998E-3</v>
      </c>
      <c r="F25291" s="206">
        <v>1.2498633699999999</v>
      </c>
      <c r="G25291" s="206">
        <v>164.052648</v>
      </c>
      <c r="H25291" s="47">
        <v>9.9060858509999999E-3</v>
      </c>
      <c r="I25291" s="207">
        <f t="shared" si="1976"/>
        <v>5.1002728008513551E-5</v>
      </c>
      <c r="J25291" s="47">
        <f t="shared" si="1975"/>
        <v>238.31018852987802</v>
      </c>
      <c r="K25291" s="47">
        <f t="shared" si="1979"/>
        <v>194.22658821987801</v>
      </c>
      <c r="L25291" s="57">
        <f t="shared" si="1977"/>
        <v>238.320094615729</v>
      </c>
      <c r="M25291" s="57">
        <f t="shared" si="1978"/>
        <v>194.236494305729</v>
      </c>
    </row>
    <row r="25292" spans="1:13">
      <c r="A25292" s="25">
        <v>1310.672</v>
      </c>
      <c r="B25292" s="206">
        <v>46.705580490000003</v>
      </c>
      <c r="C25292" s="206">
        <v>1.194551473</v>
      </c>
      <c r="D25292" s="206">
        <v>29.03278993</v>
      </c>
      <c r="E25292" s="206">
        <v>5.0051198399999998E-3</v>
      </c>
      <c r="F25292" s="206">
        <v>4.1801164940000003E-2</v>
      </c>
      <c r="G25292" s="206">
        <v>171.3824133</v>
      </c>
      <c r="H25292" s="47">
        <v>9.9311640830000002E-3</v>
      </c>
      <c r="I25292" s="207">
        <f t="shared" si="1976"/>
        <v>4.9247909586248523E-5</v>
      </c>
      <c r="J25292" s="47">
        <f t="shared" si="1975"/>
        <v>248.36214147778</v>
      </c>
      <c r="K25292" s="47">
        <f t="shared" si="1979"/>
        <v>201.65656098777998</v>
      </c>
      <c r="L25292" s="57">
        <f t="shared" si="1977"/>
        <v>248.37207264186301</v>
      </c>
      <c r="M25292" s="57">
        <f t="shared" si="1978"/>
        <v>201.666492151863</v>
      </c>
    </row>
    <row r="25293" spans="1:13">
      <c r="A25293" s="25">
        <v>1310.768</v>
      </c>
      <c r="B25293" s="206">
        <v>50.0138642</v>
      </c>
      <c r="C25293" s="206">
        <v>1.2741137140000001</v>
      </c>
      <c r="D25293" s="206">
        <v>30.60360867</v>
      </c>
      <c r="E25293" s="206">
        <v>2.1880849859999998E-3</v>
      </c>
      <c r="F25293" s="206">
        <v>5.2958472589999998E-4</v>
      </c>
      <c r="G25293" s="206">
        <v>180.55754200000001</v>
      </c>
      <c r="H25293" s="47">
        <v>9.9563019019999997E-3</v>
      </c>
      <c r="I25293" s="207">
        <f t="shared" si="1976"/>
        <v>4.6866863475866995E-5</v>
      </c>
      <c r="J25293" s="47">
        <f t="shared" si="1975"/>
        <v>262.45184625371189</v>
      </c>
      <c r="K25293" s="47">
        <f t="shared" si="1979"/>
        <v>212.43798205371192</v>
      </c>
      <c r="L25293" s="57">
        <f t="shared" si="1977"/>
        <v>262.46180255561387</v>
      </c>
      <c r="M25293" s="57">
        <f t="shared" si="1978"/>
        <v>212.44793835561393</v>
      </c>
    </row>
    <row r="25294" spans="1:13">
      <c r="A25294" s="25">
        <v>1310.864</v>
      </c>
      <c r="B25294" s="206">
        <v>51.235786429999997</v>
      </c>
      <c r="C25294" s="206">
        <v>1.302356541</v>
      </c>
      <c r="D25294" s="206">
        <v>31.186650530000001</v>
      </c>
      <c r="E25294" s="206">
        <v>1.1871299609999999E-3</v>
      </c>
      <c r="F25294" s="206">
        <v>0</v>
      </c>
      <c r="G25294" s="206">
        <v>183.84018589999999</v>
      </c>
      <c r="H25294" s="47">
        <v>9.9814994399999996E-3</v>
      </c>
      <c r="I25294" s="207">
        <f t="shared" si="1976"/>
        <v>4.6140072584080201E-5</v>
      </c>
      <c r="J25294" s="47">
        <f t="shared" si="1975"/>
        <v>267.56616653096097</v>
      </c>
      <c r="K25294" s="47">
        <f t="shared" si="1979"/>
        <v>216.33038010096101</v>
      </c>
      <c r="L25294" s="57">
        <f t="shared" si="1977"/>
        <v>267.57614803040099</v>
      </c>
      <c r="M25294" s="57">
        <f t="shared" si="1978"/>
        <v>216.340361600401</v>
      </c>
    </row>
    <row r="25295" spans="1:13">
      <c r="A25295" s="25">
        <v>1310.96</v>
      </c>
      <c r="B25295" s="206">
        <v>51.026356010000001</v>
      </c>
      <c r="C25295" s="206">
        <v>1.2955325120000001</v>
      </c>
      <c r="D25295" s="206">
        <v>31.096480119999999</v>
      </c>
      <c r="E25295" s="206">
        <v>1.3913732429999999E-3</v>
      </c>
      <c r="F25295" s="206">
        <v>0</v>
      </c>
      <c r="G25295" s="206">
        <v>183.1178275</v>
      </c>
      <c r="H25295" s="47">
        <v>1.000675683E-2</v>
      </c>
      <c r="I25295" s="207">
        <f t="shared" si="1976"/>
        <v>4.6432646503421577E-5</v>
      </c>
      <c r="J25295" s="47">
        <f t="shared" si="1975"/>
        <v>266.53758751524299</v>
      </c>
      <c r="K25295" s="47">
        <f t="shared" si="1979"/>
        <v>215.51123150524302</v>
      </c>
      <c r="L25295" s="57">
        <f t="shared" si="1977"/>
        <v>266.54759427207301</v>
      </c>
      <c r="M25295" s="57">
        <f t="shared" si="1978"/>
        <v>215.52123826207301</v>
      </c>
    </row>
    <row r="25296" spans="1:13">
      <c r="A25296" s="25">
        <v>1311.056</v>
      </c>
      <c r="B25296" s="206">
        <v>51.033276720000003</v>
      </c>
      <c r="C25296" s="206">
        <v>1.2941431350000001</v>
      </c>
      <c r="D25296" s="206">
        <v>31.108664399999999</v>
      </c>
      <c r="E25296" s="206">
        <v>1.4424958470000001E-3</v>
      </c>
      <c r="F25296" s="206">
        <v>0</v>
      </c>
      <c r="G25296" s="206">
        <v>183.00143019999999</v>
      </c>
      <c r="H25296" s="47">
        <v>1.0032074199999999E-2</v>
      </c>
      <c r="I25296" s="207">
        <f t="shared" si="1976"/>
        <v>4.6572932474430469E-5</v>
      </c>
      <c r="J25296" s="47">
        <f t="shared" si="1975"/>
        <v>266.438956950847</v>
      </c>
      <c r="K25296" s="47">
        <f t="shared" si="1979"/>
        <v>215.405680230847</v>
      </c>
      <c r="L25296" s="57">
        <f t="shared" si="1977"/>
        <v>266.44898902504701</v>
      </c>
      <c r="M25296" s="57">
        <f t="shared" si="1978"/>
        <v>215.41571230504701</v>
      </c>
    </row>
    <row r="25297" spans="1:13">
      <c r="A25297" s="25">
        <v>1311.152</v>
      </c>
      <c r="B25297" s="206">
        <v>51.795765009999997</v>
      </c>
      <c r="C25297" s="206">
        <v>1.311425303</v>
      </c>
      <c r="D25297" s="206">
        <v>31.47464635</v>
      </c>
      <c r="E25297" s="206">
        <v>8.7027121210000004E-4</v>
      </c>
      <c r="F25297" s="206">
        <v>0</v>
      </c>
      <c r="G25297" s="206">
        <v>184.99678230000001</v>
      </c>
      <c r="H25297" s="47">
        <v>1.005745169E-2</v>
      </c>
      <c r="I25297" s="207">
        <f t="shared" si="1976"/>
        <v>4.618091515252848E-5</v>
      </c>
      <c r="J25297" s="47">
        <f t="shared" si="1975"/>
        <v>269.57948923421208</v>
      </c>
      <c r="K25297" s="47">
        <f t="shared" si="1979"/>
        <v>217.78372422421211</v>
      </c>
      <c r="L25297" s="57">
        <f t="shared" si="1977"/>
        <v>269.58954668590206</v>
      </c>
      <c r="M25297" s="57">
        <f t="shared" si="1978"/>
        <v>217.7937816759021</v>
      </c>
    </row>
    <row r="25298" spans="1:13">
      <c r="A25298" s="25">
        <v>1311.248</v>
      </c>
      <c r="B25298" s="206">
        <v>52.454185580000001</v>
      </c>
      <c r="C25298" s="206">
        <v>1.3264603189999999</v>
      </c>
      <c r="D25298" s="206">
        <v>31.789734299999999</v>
      </c>
      <c r="E25298" s="206">
        <v>3.5870148110000001E-4</v>
      </c>
      <c r="F25298" s="206">
        <v>0</v>
      </c>
      <c r="G25298" s="206">
        <v>186.73929709999999</v>
      </c>
      <c r="H25298" s="47">
        <v>1.008288943E-2</v>
      </c>
      <c r="I25298" s="207">
        <f t="shared" si="1976"/>
        <v>4.5861365120446708E-5</v>
      </c>
      <c r="J25298" s="47">
        <f t="shared" si="1975"/>
        <v>272.31003600048109</v>
      </c>
      <c r="K25298" s="47">
        <f t="shared" si="1979"/>
        <v>219.85585042048109</v>
      </c>
      <c r="L25298" s="57">
        <f t="shared" si="1977"/>
        <v>272.3201188899111</v>
      </c>
      <c r="M25298" s="57">
        <f t="shared" si="1978"/>
        <v>219.8659333099111</v>
      </c>
    </row>
    <row r="25299" spans="1:13">
      <c r="A25299" s="25">
        <v>1311.3440000000001</v>
      </c>
      <c r="B25299" s="206">
        <v>52.683346989999997</v>
      </c>
      <c r="C25299" s="206">
        <v>1.331384804</v>
      </c>
      <c r="D25299" s="206">
        <v>31.901014610000001</v>
      </c>
      <c r="E25299" s="206">
        <v>1.8782227939999999E-4</v>
      </c>
      <c r="F25299" s="206">
        <v>5.5285040289999999E-12</v>
      </c>
      <c r="G25299" s="206">
        <v>187.33874890000001</v>
      </c>
      <c r="H25299" s="47">
        <v>1.010838755E-2</v>
      </c>
      <c r="I25299" s="207">
        <f t="shared" si="1976"/>
        <v>4.5828201102949779E-5</v>
      </c>
      <c r="J25299" s="47">
        <f t="shared" si="1975"/>
        <v>273.25468312628493</v>
      </c>
      <c r="K25299" s="47">
        <f t="shared" si="1979"/>
        <v>220.57133613628494</v>
      </c>
      <c r="L25299" s="57">
        <f t="shared" si="1977"/>
        <v>273.26479151383495</v>
      </c>
      <c r="M25299" s="57">
        <f t="shared" si="1978"/>
        <v>220.58144452383493</v>
      </c>
    </row>
    <row r="25300" spans="1:13">
      <c r="A25300" s="25">
        <v>1311.44</v>
      </c>
      <c r="B25300" s="206">
        <v>52.749954670000001</v>
      </c>
      <c r="C25300" s="206">
        <v>1.3327926919999999</v>
      </c>
      <c r="D25300" s="206">
        <v>31.933193370000001</v>
      </c>
      <c r="E25300" s="206">
        <v>1.365944069E-4</v>
      </c>
      <c r="F25300" s="206">
        <v>7.3713387059999998E-12</v>
      </c>
      <c r="G25300" s="206">
        <v>187.5407519</v>
      </c>
      <c r="H25300" s="47">
        <v>1.013394619E-2</v>
      </c>
      <c r="I25300" s="207">
        <f t="shared" si="1976"/>
        <v>4.5895066493551869E-5</v>
      </c>
      <c r="J25300" s="47">
        <f t="shared" si="1975"/>
        <v>273.55682922641427</v>
      </c>
      <c r="K25300" s="47">
        <f t="shared" si="1979"/>
        <v>220.80687455641427</v>
      </c>
      <c r="L25300" s="57">
        <f t="shared" si="1977"/>
        <v>273.56696317260429</v>
      </c>
      <c r="M25300" s="57">
        <f t="shared" si="1978"/>
        <v>220.81700850260427</v>
      </c>
    </row>
    <row r="25301" spans="1:13">
      <c r="A25301" s="25">
        <v>1311.5360000000001</v>
      </c>
      <c r="B25301" s="206">
        <v>52.767172559999999</v>
      </c>
      <c r="C25301" s="206">
        <v>1.333525165</v>
      </c>
      <c r="D25301" s="206">
        <v>31.938973470000001</v>
      </c>
      <c r="E25301" s="206">
        <v>1.0350903169999999E-4</v>
      </c>
      <c r="F25301" s="206">
        <v>0</v>
      </c>
      <c r="G25301" s="206">
        <v>187.66660859999999</v>
      </c>
      <c r="H25301" s="47">
        <v>1.015956548E-2</v>
      </c>
      <c r="I25301" s="207">
        <f t="shared" si="1976"/>
        <v>4.598353296269501E-5</v>
      </c>
      <c r="J25301" s="47">
        <f t="shared" si="1975"/>
        <v>273.7063833040317</v>
      </c>
      <c r="K25301" s="47">
        <f t="shared" si="1979"/>
        <v>220.9392107440317</v>
      </c>
      <c r="L25301" s="57">
        <f t="shared" si="1977"/>
        <v>273.71654286951173</v>
      </c>
      <c r="M25301" s="57">
        <f t="shared" si="1978"/>
        <v>220.94937030951169</v>
      </c>
    </row>
    <row r="25302" spans="1:13">
      <c r="A25302" s="25">
        <v>1311.6320000000001</v>
      </c>
      <c r="B25302" s="206">
        <v>52.753897530000003</v>
      </c>
      <c r="C25302" s="206">
        <v>1.334063437</v>
      </c>
      <c r="D25302" s="206">
        <v>31.927245299999999</v>
      </c>
      <c r="E25302" s="206">
        <v>7.6061980949999997E-5</v>
      </c>
      <c r="F25302" s="206">
        <v>0</v>
      </c>
      <c r="G25302" s="206">
        <v>187.7706317</v>
      </c>
      <c r="H25302" s="47">
        <v>1.0185245549999999E-2</v>
      </c>
      <c r="I25302" s="207">
        <f t="shared" si="1976"/>
        <v>4.6080408220168226E-5</v>
      </c>
      <c r="J25302" s="47">
        <f t="shared" si="1975"/>
        <v>273.78591402898093</v>
      </c>
      <c r="K25302" s="47">
        <f t="shared" si="1979"/>
        <v>221.03201649898094</v>
      </c>
      <c r="L25302" s="57">
        <f t="shared" si="1977"/>
        <v>273.79609927453095</v>
      </c>
      <c r="M25302" s="57">
        <f t="shared" si="1978"/>
        <v>221.04220174453093</v>
      </c>
    </row>
    <row r="25303" spans="1:13">
      <c r="A25303" s="25">
        <v>1311.7280000000001</v>
      </c>
      <c r="B25303" s="206">
        <v>52.695047389999999</v>
      </c>
      <c r="C25303" s="206">
        <v>1.334127455</v>
      </c>
      <c r="D25303" s="206">
        <v>31.890061079999999</v>
      </c>
      <c r="E25303" s="206">
        <v>6.8444930179999998E-5</v>
      </c>
      <c r="F25303" s="206">
        <v>0</v>
      </c>
      <c r="G25303" s="206">
        <v>187.82126009999999</v>
      </c>
      <c r="H25303" s="47">
        <v>1.021098655E-2</v>
      </c>
      <c r="I25303" s="207">
        <f t="shared" si="1976"/>
        <v>4.6194044941014132E-5</v>
      </c>
      <c r="J25303" s="47">
        <f t="shared" si="1975"/>
        <v>273.74056446993018</v>
      </c>
      <c r="K25303" s="47">
        <f t="shared" si="1979"/>
        <v>221.04551707993016</v>
      </c>
      <c r="L25303" s="57">
        <f t="shared" si="1977"/>
        <v>273.7507754564802</v>
      </c>
      <c r="M25303" s="57">
        <f t="shared" si="1978"/>
        <v>221.05572806648016</v>
      </c>
    </row>
    <row r="25304" spans="1:13">
      <c r="A25304" s="25">
        <v>1311.8240000000001</v>
      </c>
      <c r="B25304" s="206">
        <v>52.552808980000002</v>
      </c>
      <c r="C25304" s="206">
        <v>1.3331549140000001</v>
      </c>
      <c r="D25304" s="206">
        <v>31.80706692</v>
      </c>
      <c r="E25304" s="206">
        <v>9.7103516800000006E-5</v>
      </c>
      <c r="F25304" s="206">
        <v>0</v>
      </c>
      <c r="G25304" s="206">
        <v>187.75507110000001</v>
      </c>
      <c r="H25304" s="47">
        <v>1.023678859E-2</v>
      </c>
      <c r="I25304" s="207">
        <f t="shared" si="1976"/>
        <v>4.6342246383056641E-5</v>
      </c>
      <c r="J25304" s="47">
        <f t="shared" si="1975"/>
        <v>273.4481990175168</v>
      </c>
      <c r="K25304" s="47">
        <f t="shared" si="1979"/>
        <v>220.89539003751682</v>
      </c>
      <c r="L25304" s="57">
        <f t="shared" si="1977"/>
        <v>273.45843580610682</v>
      </c>
      <c r="M25304" s="57">
        <f t="shared" si="1978"/>
        <v>220.90562682610681</v>
      </c>
    </row>
    <row r="25305" spans="1:13">
      <c r="A25305" s="25">
        <v>1311.92</v>
      </c>
      <c r="B25305" s="206">
        <v>52.274356300000001</v>
      </c>
      <c r="C25305" s="206">
        <v>1.330378646</v>
      </c>
      <c r="D25305" s="206">
        <v>31.650326880000001</v>
      </c>
      <c r="E25305" s="206">
        <v>1.8723925530000001E-4</v>
      </c>
      <c r="F25305" s="206">
        <v>0</v>
      </c>
      <c r="G25305" s="206">
        <v>187.4849098</v>
      </c>
      <c r="H25305" s="47">
        <v>1.026265183E-2</v>
      </c>
      <c r="I25305" s="207">
        <f t="shared" si="1976"/>
        <v>4.6549858121249329E-5</v>
      </c>
      <c r="J25305" s="47">
        <f t="shared" si="1975"/>
        <v>272.7401588652553</v>
      </c>
      <c r="K25305" s="47">
        <f t="shared" si="1979"/>
        <v>220.4658025652553</v>
      </c>
      <c r="L25305" s="57">
        <f t="shared" si="1977"/>
        <v>272.75042151708527</v>
      </c>
      <c r="M25305" s="57">
        <f t="shared" si="1978"/>
        <v>220.47606521708531</v>
      </c>
    </row>
    <row r="25306" spans="1:13">
      <c r="A25306" s="25">
        <v>1312.0160000000001</v>
      </c>
      <c r="B25306" s="206">
        <v>51.660108700000002</v>
      </c>
      <c r="C25306" s="206">
        <v>1.3211623260000001</v>
      </c>
      <c r="D25306" s="206">
        <v>31.324819949999998</v>
      </c>
      <c r="E25306" s="206">
        <v>5.0586946869999997E-4</v>
      </c>
      <c r="F25306" s="206">
        <v>0</v>
      </c>
      <c r="G25306" s="206">
        <v>186.48039929999999</v>
      </c>
      <c r="H25306" s="47">
        <v>1.028857639E-2</v>
      </c>
      <c r="I25306" s="207">
        <f t="shared" si="1976"/>
        <v>4.6952596780531493E-5</v>
      </c>
      <c r="J25306" s="47">
        <f t="shared" si="1975"/>
        <v>270.78699614546872</v>
      </c>
      <c r="K25306" s="47">
        <f t="shared" si="1979"/>
        <v>219.1268874454687</v>
      </c>
      <c r="L25306" s="57">
        <f t="shared" si="1977"/>
        <v>270.79728472185872</v>
      </c>
      <c r="M25306" s="57">
        <f t="shared" si="1978"/>
        <v>219.13717602185869</v>
      </c>
    </row>
    <row r="25307" spans="1:13">
      <c r="A25307" s="25">
        <v>1312.1120000000001</v>
      </c>
      <c r="B25307" s="206">
        <v>49.973136050000001</v>
      </c>
      <c r="C25307" s="206">
        <v>1.286833125</v>
      </c>
      <c r="D25307" s="206">
        <v>30.484971850000001</v>
      </c>
      <c r="E25307" s="206">
        <v>1.7188737590000001E-3</v>
      </c>
      <c r="F25307" s="206">
        <v>0</v>
      </c>
      <c r="G25307" s="206">
        <v>182.59529660000001</v>
      </c>
      <c r="H25307" s="47">
        <v>1.0314562399999999E-2</v>
      </c>
      <c r="I25307" s="207">
        <f t="shared" si="1976"/>
        <v>4.8115963778722705E-5</v>
      </c>
      <c r="J25307" s="47">
        <f t="shared" si="1975"/>
        <v>264.34195649875903</v>
      </c>
      <c r="K25307" s="47">
        <f t="shared" si="1979"/>
        <v>214.36882044875901</v>
      </c>
      <c r="L25307" s="57">
        <f t="shared" si="1977"/>
        <v>264.35227106115906</v>
      </c>
      <c r="M25307" s="57">
        <f t="shared" si="1978"/>
        <v>214.37913501115901</v>
      </c>
    </row>
    <row r="25308" spans="1:13">
      <c r="A25308" s="25">
        <v>1312.2080000000001</v>
      </c>
      <c r="B25308" s="206">
        <v>46.93011018</v>
      </c>
      <c r="C25308" s="206">
        <v>1.219138662</v>
      </c>
      <c r="D25308" s="206">
        <v>28.999174969999999</v>
      </c>
      <c r="E25308" s="206">
        <v>4.1393776960000003E-3</v>
      </c>
      <c r="F25308" s="206">
        <v>6.9106300369999998E-13</v>
      </c>
      <c r="G25308" s="206">
        <v>174.84720039999999</v>
      </c>
      <c r="H25308" s="47">
        <v>1.034061002E-2</v>
      </c>
      <c r="I25308" s="207">
        <f t="shared" si="1976"/>
        <v>5.0424867102794091E-5</v>
      </c>
      <c r="J25308" s="47">
        <f t="shared" si="1975"/>
        <v>251.9997635896967</v>
      </c>
      <c r="K25308" s="47">
        <f t="shared" si="1979"/>
        <v>205.06965340969668</v>
      </c>
      <c r="L25308" s="57">
        <f t="shared" si="1977"/>
        <v>252.01010419971669</v>
      </c>
      <c r="M25308" s="57">
        <f t="shared" si="1978"/>
        <v>205.07999401971668</v>
      </c>
    </row>
    <row r="25309" spans="1:13">
      <c r="A25309" s="25">
        <v>1312.3040000000001</v>
      </c>
      <c r="B25309" s="206">
        <v>45.272156010000003</v>
      </c>
      <c r="C25309" s="206">
        <v>1.185586488</v>
      </c>
      <c r="D25309" s="206">
        <v>28.166976399999999</v>
      </c>
      <c r="E25309" s="206">
        <v>5.3612127949999996E-3</v>
      </c>
      <c r="F25309" s="206">
        <v>0.1695861427</v>
      </c>
      <c r="G25309" s="206">
        <v>171.00019889999999</v>
      </c>
      <c r="H25309" s="47">
        <v>1.036671936E-2</v>
      </c>
      <c r="I25309" s="207">
        <f t="shared" si="1976"/>
        <v>5.1697191397033879E-5</v>
      </c>
      <c r="J25309" s="47">
        <f t="shared" si="1975"/>
        <v>245.79986515349498</v>
      </c>
      <c r="K25309" s="47">
        <f t="shared" si="1979"/>
        <v>200.52770914349497</v>
      </c>
      <c r="L25309" s="57">
        <f t="shared" si="1977"/>
        <v>245.81023187285498</v>
      </c>
      <c r="M25309" s="57">
        <f t="shared" si="1978"/>
        <v>200.53807586285498</v>
      </c>
    </row>
    <row r="25310" spans="1:13">
      <c r="A25310" s="25">
        <v>1312.4</v>
      </c>
      <c r="B25310" s="206">
        <v>46.699919199999997</v>
      </c>
      <c r="C25310" s="206">
        <v>1.2284167290000001</v>
      </c>
      <c r="D25310" s="206">
        <v>28.802713730000001</v>
      </c>
      <c r="E25310" s="206">
        <v>3.832109275E-3</v>
      </c>
      <c r="F25310" s="206">
        <v>13.384588369999999</v>
      </c>
      <c r="G25310" s="206">
        <v>175.99195539999999</v>
      </c>
      <c r="H25310" s="47">
        <v>1.039289057E-2</v>
      </c>
      <c r="I25310" s="207">
        <f t="shared" si="1976"/>
        <v>4.7367117356082909E-5</v>
      </c>
      <c r="J25310" s="47">
        <f t="shared" si="1975"/>
        <v>266.111425538275</v>
      </c>
      <c r="K25310" s="47">
        <f t="shared" si="1979"/>
        <v>219.41150633827499</v>
      </c>
      <c r="L25310" s="57">
        <f t="shared" si="1977"/>
        <v>266.12181842884502</v>
      </c>
      <c r="M25310" s="57">
        <f t="shared" si="1978"/>
        <v>219.42189922884498</v>
      </c>
    </row>
    <row r="25311" spans="1:13">
      <c r="A25311" s="25">
        <v>1312.4960000000001</v>
      </c>
      <c r="B25311" s="206">
        <v>48.244950639999999</v>
      </c>
      <c r="C25311" s="206">
        <v>1.2731124840000001</v>
      </c>
      <c r="D25311" s="206">
        <v>29.502580399999999</v>
      </c>
      <c r="E25311" s="206">
        <v>2.2168247210000002E-3</v>
      </c>
      <c r="F25311" s="206">
        <v>400.14410170000002</v>
      </c>
      <c r="G25311" s="206">
        <v>181.21126760000001</v>
      </c>
      <c r="H25311" s="47">
        <v>1.041912379E-2</v>
      </c>
      <c r="I25311" s="207">
        <f t="shared" si="1976"/>
        <v>1.7021005306021859E-5</v>
      </c>
      <c r="J25311" s="47">
        <f t="shared" si="1975"/>
        <v>660.378229648721</v>
      </c>
      <c r="K25311" s="47">
        <f t="shared" si="1979"/>
        <v>612.13327900872105</v>
      </c>
      <c r="L25311" s="57">
        <f t="shared" si="1977"/>
        <v>660.38864877251103</v>
      </c>
      <c r="M25311" s="57">
        <f t="shared" si="1978"/>
        <v>612.14369813251108</v>
      </c>
    </row>
    <row r="25312" spans="1:13">
      <c r="A25312" s="25">
        <v>1312.5920000000001</v>
      </c>
      <c r="B25312" s="206">
        <v>49.222474320000003</v>
      </c>
      <c r="C25312" s="206">
        <v>1.3016162769999999</v>
      </c>
      <c r="D25312" s="206">
        <v>29.94218231</v>
      </c>
      <c r="E25312" s="206">
        <v>1.166622908E-3</v>
      </c>
      <c r="F25312" s="206">
        <v>4531.3182230000002</v>
      </c>
      <c r="G25312" s="206">
        <v>184.52105309999999</v>
      </c>
      <c r="H25312" s="47">
        <v>1.0445419149999999E-2</v>
      </c>
      <c r="I25312" s="207">
        <f t="shared" si="1976"/>
        <v>2.2003863043133391E-6</v>
      </c>
      <c r="J25312" s="47">
        <f t="shared" si="1975"/>
        <v>4796.3067156299085</v>
      </c>
      <c r="K25312" s="47">
        <f t="shared" si="1979"/>
        <v>4747.0842413099081</v>
      </c>
      <c r="L25312" s="57">
        <f t="shared" si="1977"/>
        <v>4796.3171610490581</v>
      </c>
      <c r="M25312" s="57">
        <f t="shared" si="1978"/>
        <v>4747.0946867290577</v>
      </c>
    </row>
    <row r="25313" spans="1:13">
      <c r="A25313" s="25">
        <v>1312.6880000000001</v>
      </c>
      <c r="B25313" s="206">
        <v>49.737908879999999</v>
      </c>
      <c r="C25313" s="206">
        <v>1.3154653110000001</v>
      </c>
      <c r="D25313" s="206">
        <v>30.178168100000001</v>
      </c>
      <c r="E25313" s="206">
        <v>6.3641157709999998E-4</v>
      </c>
      <c r="F25313" s="206">
        <v>19437.009730000002</v>
      </c>
      <c r="G25313" s="206">
        <v>186.1376027</v>
      </c>
      <c r="H25313" s="47">
        <v>1.047177679E-2</v>
      </c>
      <c r="I25313" s="207">
        <f t="shared" si="1976"/>
        <v>5.3278899721356391E-7</v>
      </c>
      <c r="J25313" s="47">
        <f t="shared" si="1975"/>
        <v>19704.379511402578</v>
      </c>
      <c r="K25313" s="47">
        <f t="shared" si="1979"/>
        <v>19654.641602522581</v>
      </c>
      <c r="L25313" s="57">
        <f t="shared" si="1977"/>
        <v>19704.389983179368</v>
      </c>
      <c r="M25313" s="57">
        <f t="shared" si="1978"/>
        <v>19654.652074299371</v>
      </c>
    </row>
    <row r="25314" spans="1:13">
      <c r="A25314" s="25">
        <v>1312.7840000000001</v>
      </c>
      <c r="B25314" s="206">
        <v>49.08108283</v>
      </c>
      <c r="C25314" s="206">
        <v>1.2964153430000001</v>
      </c>
      <c r="D25314" s="206">
        <v>29.874895609999999</v>
      </c>
      <c r="E25314" s="206">
        <v>1.348353238E-3</v>
      </c>
      <c r="F25314" s="206">
        <v>31581.383239999999</v>
      </c>
      <c r="G25314" s="206">
        <v>183.96739790000001</v>
      </c>
      <c r="H25314" s="47">
        <v>1.0498196830000001E-2</v>
      </c>
      <c r="I25314" s="207">
        <f t="shared" si="1976"/>
        <v>3.3016807315290384E-7</v>
      </c>
      <c r="J25314" s="47">
        <f t="shared" si="1975"/>
        <v>31845.604380036239</v>
      </c>
      <c r="K25314" s="47">
        <f t="shared" si="1979"/>
        <v>31796.523297206237</v>
      </c>
      <c r="L25314" s="57">
        <f t="shared" si="1977"/>
        <v>31845.614878233067</v>
      </c>
      <c r="M25314" s="57">
        <f t="shared" si="1978"/>
        <v>31796.533795403066</v>
      </c>
    </row>
    <row r="25315" spans="1:13">
      <c r="A25315" s="25">
        <v>1312.88</v>
      </c>
      <c r="B25315" s="206">
        <v>46.579702689999998</v>
      </c>
      <c r="C25315" s="206">
        <v>1.22828344</v>
      </c>
      <c r="D25315" s="206">
        <v>28.705490099999999</v>
      </c>
      <c r="E25315" s="206">
        <v>3.994322604E-3</v>
      </c>
      <c r="F25315" s="206">
        <v>19437.069739999999</v>
      </c>
      <c r="G25315" s="206">
        <v>176.08471320000001</v>
      </c>
      <c r="H25315" s="47">
        <v>1.052467944E-2</v>
      </c>
      <c r="I25315" s="207">
        <f t="shared" si="1976"/>
        <v>5.3579545020486914E-7</v>
      </c>
      <c r="J25315" s="47">
        <f t="shared" si="1975"/>
        <v>19689.671923752605</v>
      </c>
      <c r="K25315" s="47">
        <f t="shared" si="1979"/>
        <v>19643.092221062605</v>
      </c>
      <c r="L25315" s="57">
        <f t="shared" si="1977"/>
        <v>19689.682448432046</v>
      </c>
      <c r="M25315" s="57">
        <f t="shared" si="1978"/>
        <v>19643.102745742046</v>
      </c>
    </row>
    <row r="25316" spans="1:13">
      <c r="A25316" s="25">
        <v>1312.9760000000001</v>
      </c>
      <c r="B25316" s="206">
        <v>44.763374499999998</v>
      </c>
      <c r="C25316" s="206">
        <v>1.1754790159999999</v>
      </c>
      <c r="D25316" s="206">
        <v>27.8731881</v>
      </c>
      <c r="E25316" s="206">
        <v>6.0585624249999996E-3</v>
      </c>
      <c r="F25316" s="206">
        <v>4531.5966410000001</v>
      </c>
      <c r="G25316" s="206">
        <v>169.9759268</v>
      </c>
      <c r="H25316" s="47">
        <v>1.055122474E-2</v>
      </c>
      <c r="I25316" s="207">
        <f t="shared" si="1976"/>
        <v>2.2304071078577186E-6</v>
      </c>
      <c r="J25316" s="47">
        <f t="shared" si="1975"/>
        <v>4775.390667978425</v>
      </c>
      <c r="K25316" s="47">
        <f t="shared" si="1979"/>
        <v>4730.6272934784247</v>
      </c>
      <c r="L25316" s="57">
        <f t="shared" si="1977"/>
        <v>4775.4012192031651</v>
      </c>
      <c r="M25316" s="57">
        <f t="shared" si="1978"/>
        <v>4730.6378447031648</v>
      </c>
    </row>
    <row r="25317" spans="1:13">
      <c r="A25317" s="25">
        <v>1313.0719999999999</v>
      </c>
      <c r="B25317" s="206">
        <v>46.859123949999997</v>
      </c>
      <c r="C25317" s="206">
        <v>1.220132577</v>
      </c>
      <c r="D25317" s="206">
        <v>28.91698336</v>
      </c>
      <c r="E25317" s="206">
        <v>4.3013988539999997E-3</v>
      </c>
      <c r="F25317" s="206">
        <v>400.69897909999997</v>
      </c>
      <c r="G25317" s="206">
        <v>175.23939490000001</v>
      </c>
      <c r="H25317" s="47">
        <v>1.057783287E-2</v>
      </c>
      <c r="I25317" s="207">
        <f t="shared" si="1976"/>
        <v>1.7452871752555073E-5</v>
      </c>
      <c r="J25317" s="47">
        <f t="shared" si="1975"/>
        <v>652.93891528585402</v>
      </c>
      <c r="K25317" s="47">
        <f t="shared" si="1979"/>
        <v>606.079791335854</v>
      </c>
      <c r="L25317" s="57">
        <f t="shared" si="1977"/>
        <v>652.94949311872404</v>
      </c>
      <c r="M25317" s="57">
        <f t="shared" si="1978"/>
        <v>606.09036916872401</v>
      </c>
    </row>
    <row r="25318" spans="1:13">
      <c r="A25318" s="25">
        <v>1313.1679999999999</v>
      </c>
      <c r="B25318" s="206">
        <v>48.776517239999997</v>
      </c>
      <c r="C25318" s="206">
        <v>1.2608934439999999</v>
      </c>
      <c r="D25318" s="206">
        <v>29.88023415</v>
      </c>
      <c r="E25318" s="206">
        <v>2.6467129160000001E-3</v>
      </c>
      <c r="F25318" s="206">
        <v>13.959071809999999</v>
      </c>
      <c r="G25318" s="206">
        <v>180.0808514</v>
      </c>
      <c r="H25318" s="47">
        <v>1.060450397E-2</v>
      </c>
      <c r="I25318" s="207">
        <f t="shared" si="1976"/>
        <v>4.7092680717721051E-5</v>
      </c>
      <c r="J25318" s="47">
        <f t="shared" si="1975"/>
        <v>273.960214756916</v>
      </c>
      <c r="K25318" s="47">
        <f t="shared" si="1979"/>
        <v>225.183697516916</v>
      </c>
      <c r="L25318" s="57">
        <f t="shared" si="1977"/>
        <v>273.970819260886</v>
      </c>
      <c r="M25318" s="57">
        <f t="shared" si="1978"/>
        <v>225.194302020886</v>
      </c>
    </row>
    <row r="25319" spans="1:13">
      <c r="A25319" s="25">
        <v>1313.2639999999999</v>
      </c>
      <c r="B25319" s="206">
        <v>49.132150189999997</v>
      </c>
      <c r="C25319" s="206">
        <v>1.262961665</v>
      </c>
      <c r="D25319" s="206">
        <v>30.092057459999999</v>
      </c>
      <c r="E25319" s="206">
        <v>2.5189850559999998E-3</v>
      </c>
      <c r="F25319" s="206">
        <v>0.55485191560000002</v>
      </c>
      <c r="G25319" s="206">
        <v>180.3937779</v>
      </c>
      <c r="H25319" s="47">
        <v>1.063123817E-2</v>
      </c>
      <c r="I25319" s="207">
        <f t="shared" si="1976"/>
        <v>5.0075032081605734E-5</v>
      </c>
      <c r="J25319" s="47">
        <f t="shared" si="1975"/>
        <v>261.43831811565599</v>
      </c>
      <c r="K25319" s="47">
        <f t="shared" si="1979"/>
        <v>212.30616792565601</v>
      </c>
      <c r="L25319" s="57">
        <f t="shared" si="1977"/>
        <v>261.44894935382598</v>
      </c>
      <c r="M25319" s="57">
        <f t="shared" si="1978"/>
        <v>212.316799163826</v>
      </c>
    </row>
    <row r="25320" spans="1:13">
      <c r="A25320" s="25">
        <v>1313.36</v>
      </c>
      <c r="B25320" s="206">
        <v>50.206578139999998</v>
      </c>
      <c r="C25320" s="206">
        <v>1.2834146740000001</v>
      </c>
      <c r="D25320" s="206">
        <v>30.628019049999999</v>
      </c>
      <c r="E25320" s="206">
        <v>1.778730246E-3</v>
      </c>
      <c r="F25320" s="206">
        <v>0.1590528554</v>
      </c>
      <c r="G25320" s="206">
        <v>182.7705382</v>
      </c>
      <c r="H25320" s="47">
        <v>1.0658035620000001E-2</v>
      </c>
      <c r="I25320" s="207">
        <f t="shared" si="1976"/>
        <v>4.9608529798958227E-5</v>
      </c>
      <c r="J25320" s="47">
        <f t="shared" si="1975"/>
        <v>265.04938164964602</v>
      </c>
      <c r="K25320" s="47">
        <f t="shared" si="1979"/>
        <v>214.84280350964599</v>
      </c>
      <c r="L25320" s="57">
        <f t="shared" si="1977"/>
        <v>265.06003968526602</v>
      </c>
      <c r="M25320" s="57">
        <f t="shared" si="1978"/>
        <v>214.85346154526599</v>
      </c>
    </row>
    <row r="25321" spans="1:13">
      <c r="A25321" s="25">
        <v>1313.4559999999999</v>
      </c>
      <c r="B25321" s="206">
        <v>50.1797392</v>
      </c>
      <c r="C25321" s="206">
        <v>1.278699177</v>
      </c>
      <c r="D25321" s="206">
        <v>30.620204569999999</v>
      </c>
      <c r="E25321" s="206">
        <v>2.0899488849999998E-3</v>
      </c>
      <c r="F25321" s="206">
        <v>3.1849777289999999E-2</v>
      </c>
      <c r="G25321" s="206">
        <v>182.17757280000001</v>
      </c>
      <c r="H25321" s="47">
        <v>1.0684896459999999E-2</v>
      </c>
      <c r="I25321" s="207">
        <f t="shared" si="1976"/>
        <v>4.9903674216239729E-5</v>
      </c>
      <c r="J25321" s="47">
        <f t="shared" si="1975"/>
        <v>264.29015547317499</v>
      </c>
      <c r="K25321" s="47">
        <f t="shared" si="1979"/>
        <v>214.11041627317502</v>
      </c>
      <c r="L25321" s="57">
        <f t="shared" si="1977"/>
        <v>264.30084036963501</v>
      </c>
      <c r="M25321" s="57">
        <f t="shared" si="1978"/>
        <v>214.12110116963501</v>
      </c>
    </row>
    <row r="25322" spans="1:13">
      <c r="A25322" s="25">
        <v>1313.5519999999999</v>
      </c>
      <c r="B25322" s="206">
        <v>45.78325091</v>
      </c>
      <c r="C25322" s="206">
        <v>1.1691589179999999</v>
      </c>
      <c r="D25322" s="206">
        <v>28.489543699999999</v>
      </c>
      <c r="E25322" s="206">
        <v>6.7597698819999996E-3</v>
      </c>
      <c r="F25322" s="206">
        <v>2.6607606810000002E-3</v>
      </c>
      <c r="G25322" s="206">
        <v>169.24212199999999</v>
      </c>
      <c r="H25322" s="47">
        <v>1.0711820820000001E-2</v>
      </c>
      <c r="I25322" s="207">
        <f t="shared" si="1976"/>
        <v>5.3852534403140005E-5</v>
      </c>
      <c r="J25322" s="47">
        <f t="shared" si="1975"/>
        <v>244.69349605856297</v>
      </c>
      <c r="K25322" s="47">
        <f t="shared" si="1979"/>
        <v>198.91024514856298</v>
      </c>
      <c r="L25322" s="57">
        <f t="shared" si="1977"/>
        <v>244.70420787938298</v>
      </c>
      <c r="M25322" s="57">
        <f t="shared" si="1978"/>
        <v>198.92095696938298</v>
      </c>
    </row>
    <row r="25323" spans="1:13">
      <c r="A25323" s="25">
        <v>1313.6479999999999</v>
      </c>
      <c r="B25323" s="206">
        <v>38.840639639999999</v>
      </c>
      <c r="C25323" s="206">
        <v>0.99891144050000003</v>
      </c>
      <c r="D25323" s="206">
        <v>25.1019285</v>
      </c>
      <c r="E25323" s="206">
        <v>1.4271466999999999E-2</v>
      </c>
      <c r="F25323" s="206">
        <v>2.51762216E-4</v>
      </c>
      <c r="G25323" s="206">
        <v>149.05849019999999</v>
      </c>
      <c r="H25323" s="47">
        <v>1.073880885E-2</v>
      </c>
      <c r="I25323" s="207">
        <f t="shared" si="1976"/>
        <v>6.1303719952629203E-5</v>
      </c>
      <c r="J25323" s="47">
        <f t="shared" si="1975"/>
        <v>214.01449300971598</v>
      </c>
      <c r="K25323" s="47">
        <f t="shared" si="1979"/>
        <v>175.173853369716</v>
      </c>
      <c r="L25323" s="57">
        <f t="shared" si="1977"/>
        <v>214.02523181856597</v>
      </c>
      <c r="M25323" s="57">
        <f t="shared" si="1978"/>
        <v>175.18459217856599</v>
      </c>
    </row>
    <row r="25324" spans="1:13">
      <c r="A25324" s="25">
        <v>1313.7439999999999</v>
      </c>
      <c r="B25324" s="206">
        <v>38.19970919</v>
      </c>
      <c r="C25324" s="206">
        <v>0.98291105779999999</v>
      </c>
      <c r="D25324" s="206">
        <v>24.7725413</v>
      </c>
      <c r="E25324" s="206">
        <v>1.531402722E-2</v>
      </c>
      <c r="F25324" s="206">
        <v>4.924636114E-3</v>
      </c>
      <c r="G25324" s="206">
        <v>147.12354389999999</v>
      </c>
      <c r="H25324" s="47">
        <v>1.0765860679999999E-2</v>
      </c>
      <c r="I25324" s="207">
        <f t="shared" si="1976"/>
        <v>6.2266676222776373E-5</v>
      </c>
      <c r="J25324" s="47">
        <f t="shared" si="1975"/>
        <v>211.09894411113399</v>
      </c>
      <c r="K25324" s="47">
        <f t="shared" si="1979"/>
        <v>172.899234921134</v>
      </c>
      <c r="L25324" s="57">
        <f t="shared" si="1977"/>
        <v>211.109709971814</v>
      </c>
      <c r="M25324" s="57">
        <f t="shared" si="1978"/>
        <v>172.91000078181401</v>
      </c>
    </row>
    <row r="25325" spans="1:13">
      <c r="A25325" s="25">
        <v>1313.84</v>
      </c>
      <c r="B25325" s="206">
        <v>44.869987940000001</v>
      </c>
      <c r="C25325" s="206">
        <v>1.1453354330000001</v>
      </c>
      <c r="D25325" s="206">
        <v>28.029047630000001</v>
      </c>
      <c r="E25325" s="206">
        <v>8.1734254869999991E-3</v>
      </c>
      <c r="F25325" s="206">
        <v>5.57574843E-2</v>
      </c>
      <c r="G25325" s="206">
        <v>166.46738379999999</v>
      </c>
      <c r="H25325" s="47">
        <v>1.079297647E-2</v>
      </c>
      <c r="I25325" s="207">
        <f t="shared" si="1976"/>
        <v>5.5149015040586977E-5</v>
      </c>
      <c r="J25325" s="47">
        <f t="shared" si="1975"/>
        <v>240.57568571278699</v>
      </c>
      <c r="K25325" s="47">
        <f t="shared" si="1979"/>
        <v>195.705697772787</v>
      </c>
      <c r="L25325" s="57">
        <f t="shared" si="1977"/>
        <v>240.58647868925698</v>
      </c>
      <c r="M25325" s="57">
        <f t="shared" si="1978"/>
        <v>195.71649074925699</v>
      </c>
    </row>
    <row r="25326" spans="1:13">
      <c r="A25326" s="25">
        <v>1313.9359999999999</v>
      </c>
      <c r="B25326" s="206">
        <v>49.758789159999999</v>
      </c>
      <c r="C25326" s="206">
        <v>1.264033993</v>
      </c>
      <c r="D25326" s="206">
        <v>30.42954924</v>
      </c>
      <c r="E25326" s="206">
        <v>2.7410012169999999E-3</v>
      </c>
      <c r="F25326" s="206">
        <v>0.2393333202</v>
      </c>
      <c r="G25326" s="206">
        <v>180.672687</v>
      </c>
      <c r="H25326" s="47">
        <v>1.082015634E-2</v>
      </c>
      <c r="I25326" s="207">
        <f t="shared" si="1976"/>
        <v>5.089243492618695E-5</v>
      </c>
      <c r="J25326" s="47">
        <f t="shared" si="1975"/>
        <v>262.36713371441698</v>
      </c>
      <c r="K25326" s="47">
        <f t="shared" si="1979"/>
        <v>212.60834455441699</v>
      </c>
      <c r="L25326" s="57">
        <f t="shared" si="1977"/>
        <v>262.37795387075698</v>
      </c>
      <c r="M25326" s="57">
        <f t="shared" si="1978"/>
        <v>212.61916471075699</v>
      </c>
    </row>
    <row r="25327" spans="1:13">
      <c r="A25327" s="25">
        <v>1314.0319999999999</v>
      </c>
      <c r="B25327" s="206">
        <v>50.640410930000002</v>
      </c>
      <c r="C25327" s="206">
        <v>1.284522951</v>
      </c>
      <c r="D25327" s="206">
        <v>30.874647119999999</v>
      </c>
      <c r="E25327" s="206">
        <v>1.684015773E-3</v>
      </c>
      <c r="F25327" s="206">
        <v>0.3937306424</v>
      </c>
      <c r="G25327" s="206">
        <v>183.2025342</v>
      </c>
      <c r="H25327" s="47">
        <v>1.0847400429999999E-2</v>
      </c>
      <c r="I25327" s="207">
        <f t="shared" si="1976"/>
        <v>5.0275979229964113E-5</v>
      </c>
      <c r="J25327" s="47">
        <f t="shared" si="1975"/>
        <v>266.39752985917301</v>
      </c>
      <c r="K25327" s="47">
        <f t="shared" si="1979"/>
        <v>215.757118929173</v>
      </c>
      <c r="L25327" s="57">
        <f t="shared" si="1977"/>
        <v>266.40837725960301</v>
      </c>
      <c r="M25327" s="57">
        <f t="shared" si="1978"/>
        <v>215.76796632960301</v>
      </c>
    </row>
    <row r="25328" spans="1:13">
      <c r="A25328" s="25">
        <v>1314.1279999999999</v>
      </c>
      <c r="B25328" s="206">
        <v>50.089961150000001</v>
      </c>
      <c r="C25328" s="206">
        <v>1.2698744529999999</v>
      </c>
      <c r="D25328" s="206">
        <v>30.625897269999999</v>
      </c>
      <c r="E25328" s="206">
        <v>2.1351767879999998E-3</v>
      </c>
      <c r="F25328" s="206">
        <v>0.29736401899999998</v>
      </c>
      <c r="G25328" s="206">
        <v>181.57112860000001</v>
      </c>
      <c r="H25328" s="47">
        <v>1.08747089E-2</v>
      </c>
      <c r="I25328" s="207">
        <f t="shared" si="1976"/>
        <v>5.0871928069519728E-5</v>
      </c>
      <c r="J25328" s="47">
        <f t="shared" si="1975"/>
        <v>263.856360668788</v>
      </c>
      <c r="K25328" s="47">
        <f t="shared" si="1979"/>
        <v>213.76639951878801</v>
      </c>
      <c r="L25328" s="57">
        <f t="shared" si="1977"/>
        <v>263.86723537768802</v>
      </c>
      <c r="M25328" s="57">
        <f t="shared" si="1978"/>
        <v>213.777274227688</v>
      </c>
    </row>
    <row r="25329" spans="1:13">
      <c r="A25329" s="25">
        <v>1314.2239999999999</v>
      </c>
      <c r="B25329" s="206">
        <v>49.181084089999999</v>
      </c>
      <c r="C25329" s="206">
        <v>1.246537684</v>
      </c>
      <c r="D25329" s="206">
        <v>30.20615712</v>
      </c>
      <c r="E25329" s="206">
        <v>2.9238641509999998E-3</v>
      </c>
      <c r="F25329" s="206">
        <v>0.305414407</v>
      </c>
      <c r="G25329" s="206">
        <v>178.93699169999999</v>
      </c>
      <c r="H25329" s="47">
        <v>1.0902081879999999E-2</v>
      </c>
      <c r="I25329" s="207">
        <f t="shared" si="1976"/>
        <v>5.1742686679831432E-5</v>
      </c>
      <c r="J25329" s="47">
        <f t="shared" si="1975"/>
        <v>259.87910886515101</v>
      </c>
      <c r="K25329" s="47">
        <f t="shared" si="1979"/>
        <v>210.698024775151</v>
      </c>
      <c r="L25329" s="57">
        <f t="shared" si="1977"/>
        <v>259.89001094703099</v>
      </c>
      <c r="M25329" s="57">
        <f t="shared" si="1978"/>
        <v>210.708926857031</v>
      </c>
    </row>
    <row r="25330" spans="1:13">
      <c r="A25330" s="25">
        <v>1314.32</v>
      </c>
      <c r="B25330" s="206">
        <v>49.40614334</v>
      </c>
      <c r="C25330" s="206">
        <v>1.2510703320000001</v>
      </c>
      <c r="D25330" s="206">
        <v>30.315291680000001</v>
      </c>
      <c r="E25330" s="206">
        <v>2.7445626449999999E-3</v>
      </c>
      <c r="F25330" s="206">
        <v>0.4105712587</v>
      </c>
      <c r="G25330" s="206">
        <v>179.50614999999999</v>
      </c>
      <c r="H25330" s="47">
        <v>1.092951952E-2</v>
      </c>
      <c r="I25330" s="207">
        <f t="shared" si="1976"/>
        <v>5.1679678170268116E-5</v>
      </c>
      <c r="J25330" s="47">
        <f t="shared" si="1975"/>
        <v>260.89197117334498</v>
      </c>
      <c r="K25330" s="47">
        <f t="shared" si="1979"/>
        <v>211.48582783334498</v>
      </c>
      <c r="L25330" s="57">
        <f t="shared" si="1977"/>
        <v>260.90290069286499</v>
      </c>
      <c r="M25330" s="57">
        <f t="shared" si="1978"/>
        <v>211.49675735286499</v>
      </c>
    </row>
    <row r="25331" spans="1:13">
      <c r="A25331" s="25">
        <v>1314.4159999999999</v>
      </c>
      <c r="B25331" s="206">
        <v>49.923599150000001</v>
      </c>
      <c r="C25331" s="206">
        <v>1.2634127399999999</v>
      </c>
      <c r="D25331" s="206">
        <v>30.557038160000001</v>
      </c>
      <c r="E25331" s="206">
        <v>2.2582579640000001E-3</v>
      </c>
      <c r="F25331" s="206">
        <v>0.24982379069999999</v>
      </c>
      <c r="G25331" s="206">
        <v>180.96572599999999</v>
      </c>
      <c r="H25331" s="47">
        <v>1.095702195E-2</v>
      </c>
      <c r="I25331" s="207">
        <f t="shared" si="1976"/>
        <v>5.143217938445658E-5</v>
      </c>
      <c r="J25331" s="47">
        <f t="shared" si="1975"/>
        <v>262.96185809866398</v>
      </c>
      <c r="K25331" s="47">
        <f t="shared" si="1979"/>
        <v>213.03825894866401</v>
      </c>
      <c r="L25331" s="57">
        <f t="shared" si="1977"/>
        <v>262.97281512061397</v>
      </c>
      <c r="M25331" s="57">
        <f t="shared" si="1978"/>
        <v>213.049215970614</v>
      </c>
    </row>
    <row r="25332" spans="1:13">
      <c r="A25332" s="25">
        <v>1314.5119999999999</v>
      </c>
      <c r="B25332" s="206">
        <v>49.650079050000002</v>
      </c>
      <c r="C25332" s="206">
        <v>1.2575379609999999</v>
      </c>
      <c r="D25332" s="206">
        <v>30.421853339999998</v>
      </c>
      <c r="E25332" s="206">
        <v>2.4133494439999999E-3</v>
      </c>
      <c r="F25332" s="206">
        <v>5.8204704189999998E-2</v>
      </c>
      <c r="G25332" s="206">
        <v>180.3359385</v>
      </c>
      <c r="H25332" s="47">
        <v>1.098458932E-2</v>
      </c>
      <c r="I25332" s="207">
        <f t="shared" si="1976"/>
        <v>5.1795545091842812E-5</v>
      </c>
      <c r="J25332" s="47">
        <f t="shared" si="1975"/>
        <v>261.72602690463401</v>
      </c>
      <c r="K25332" s="47">
        <f t="shared" si="1979"/>
        <v>212.07594785463399</v>
      </c>
      <c r="L25332" s="57">
        <f t="shared" si="1977"/>
        <v>261.73701149395401</v>
      </c>
      <c r="M25332" s="57">
        <f t="shared" si="1978"/>
        <v>212.086932443954</v>
      </c>
    </row>
    <row r="25333" spans="1:13">
      <c r="A25333" s="25">
        <v>1314.6079999999999</v>
      </c>
      <c r="B25333" s="206">
        <v>49.59210032</v>
      </c>
      <c r="C25333" s="206">
        <v>1.2582465089999999</v>
      </c>
      <c r="D25333" s="206">
        <v>30.379015970000001</v>
      </c>
      <c r="E25333" s="206">
        <v>2.4275914730000001E-3</v>
      </c>
      <c r="F25333" s="206">
        <v>5.1396597990000003E-3</v>
      </c>
      <c r="G25333" s="206">
        <v>180.45571910000001</v>
      </c>
      <c r="H25333" s="47">
        <v>1.101222177E-2</v>
      </c>
      <c r="I25333" s="207">
        <f t="shared" si="1976"/>
        <v>5.1919817420238019E-5</v>
      </c>
      <c r="J25333" s="47">
        <f t="shared" si="1975"/>
        <v>261.69264915027202</v>
      </c>
      <c r="K25333" s="47">
        <f t="shared" si="1979"/>
        <v>212.100548830272</v>
      </c>
      <c r="L25333" s="57">
        <f t="shared" si="1977"/>
        <v>261.70366137204201</v>
      </c>
      <c r="M25333" s="57">
        <f t="shared" si="1978"/>
        <v>212.11156105204199</v>
      </c>
    </row>
    <row r="25334" spans="1:13">
      <c r="A25334" s="25">
        <v>1314.704</v>
      </c>
      <c r="B25334" s="206">
        <v>48.682577590000001</v>
      </c>
      <c r="C25334" s="206">
        <v>1.2401429749999999</v>
      </c>
      <c r="D25334" s="206">
        <v>29.92308177</v>
      </c>
      <c r="E25334" s="206">
        <v>3.2905773069999999E-3</v>
      </c>
      <c r="F25334" s="206">
        <v>1.7191863919999999E-4</v>
      </c>
      <c r="G25334" s="206">
        <v>178.38398359999999</v>
      </c>
      <c r="H25334" s="47">
        <v>1.103991945E-2</v>
      </c>
      <c r="I25334" s="207">
        <f t="shared" si="1976"/>
        <v>5.2683770496633499E-5</v>
      </c>
      <c r="J25334" s="47">
        <f t="shared" si="1975"/>
        <v>258.23324843094622</v>
      </c>
      <c r="K25334" s="47">
        <f t="shared" si="1979"/>
        <v>209.5506708409462</v>
      </c>
      <c r="L25334" s="57">
        <f t="shared" si="1977"/>
        <v>258.24428835039623</v>
      </c>
      <c r="M25334" s="57">
        <f t="shared" si="1978"/>
        <v>209.56171076039621</v>
      </c>
    </row>
    <row r="25335" spans="1:13">
      <c r="A25335" s="25">
        <v>1314.8</v>
      </c>
      <c r="B25335" s="206">
        <v>46.228803020000001</v>
      </c>
      <c r="C25335" s="206">
        <v>1.1865217539999999</v>
      </c>
      <c r="D25335" s="206">
        <v>28.726156490000001</v>
      </c>
      <c r="E25335" s="206">
        <v>5.4773630570000001E-3</v>
      </c>
      <c r="F25335" s="206">
        <v>2.1782503979999998E-6</v>
      </c>
      <c r="G25335" s="206">
        <v>172.20458009999999</v>
      </c>
      <c r="H25335" s="47">
        <v>1.1067682489999999E-2</v>
      </c>
      <c r="I25335" s="207">
        <f t="shared" si="1976"/>
        <v>5.4757236151631044E-5</v>
      </c>
      <c r="J25335" s="47">
        <f t="shared" si="1975"/>
        <v>248.35154090530739</v>
      </c>
      <c r="K25335" s="47">
        <f t="shared" si="1979"/>
        <v>202.1227378853074</v>
      </c>
      <c r="L25335" s="57">
        <f t="shared" si="1977"/>
        <v>248.36260858779738</v>
      </c>
      <c r="M25335" s="57">
        <f t="shared" si="1978"/>
        <v>202.1338055677974</v>
      </c>
    </row>
    <row r="25336" spans="1:13">
      <c r="A25336" s="25">
        <v>1314.896</v>
      </c>
      <c r="B25336" s="206">
        <v>45.437988910000001</v>
      </c>
      <c r="C25336" s="206">
        <v>1.175181078</v>
      </c>
      <c r="D25336" s="206">
        <v>28.302797479999999</v>
      </c>
      <c r="E25336" s="206">
        <v>5.9439161839999997E-3</v>
      </c>
      <c r="F25336" s="206">
        <v>1.7295677400000001E-5</v>
      </c>
      <c r="G25336" s="206">
        <v>170.92306590000001</v>
      </c>
      <c r="H25336" s="47">
        <v>1.109551105E-2</v>
      </c>
      <c r="I25336" s="207">
        <f t="shared" si="1976"/>
        <v>5.536488613715473E-5</v>
      </c>
      <c r="J25336" s="47">
        <f t="shared" si="1975"/>
        <v>245.84499457986141</v>
      </c>
      <c r="K25336" s="47">
        <f t="shared" si="1979"/>
        <v>200.40700566986141</v>
      </c>
      <c r="L25336" s="57">
        <f t="shared" si="1977"/>
        <v>245.85609009091141</v>
      </c>
      <c r="M25336" s="57">
        <f t="shared" si="1978"/>
        <v>200.41810118091141</v>
      </c>
    </row>
    <row r="25337" spans="1:13">
      <c r="A25337" s="25">
        <v>1314.992</v>
      </c>
      <c r="B25337" s="206">
        <v>47.455554409999998</v>
      </c>
      <c r="C25337" s="206">
        <v>1.233427013</v>
      </c>
      <c r="D25337" s="206">
        <v>29.20333686</v>
      </c>
      <c r="E25337" s="206">
        <v>3.6380625370000001E-3</v>
      </c>
      <c r="F25337" s="206">
        <v>1.3650607840000001E-3</v>
      </c>
      <c r="G25337" s="206">
        <v>177.7123205</v>
      </c>
      <c r="H25337" s="47">
        <v>1.1123405269999999E-2</v>
      </c>
      <c r="I25337" s="207">
        <f t="shared" si="1976"/>
        <v>5.3438322560908626E-5</v>
      </c>
      <c r="J25337" s="47">
        <f t="shared" si="1975"/>
        <v>255.609641906321</v>
      </c>
      <c r="K25337" s="47">
        <f t="shared" si="1979"/>
        <v>208.15408749632101</v>
      </c>
      <c r="L25337" s="57">
        <f t="shared" si="1977"/>
        <v>255.62076531159101</v>
      </c>
      <c r="M25337" s="57">
        <f t="shared" si="1978"/>
        <v>208.16521090159102</v>
      </c>
    </row>
    <row r="25338" spans="1:13">
      <c r="A25338" s="25">
        <v>1315.088</v>
      </c>
      <c r="B25338" s="206">
        <v>49.200024390000003</v>
      </c>
      <c r="C25338" s="206">
        <v>1.2850198230000001</v>
      </c>
      <c r="D25338" s="206">
        <v>29.977448559999999</v>
      </c>
      <c r="E25338" s="206">
        <v>1.5805330919999999E-3</v>
      </c>
      <c r="F25338" s="206">
        <v>4.0809698630000002E-2</v>
      </c>
      <c r="G25338" s="206">
        <v>183.7278019</v>
      </c>
      <c r="H25338" s="47">
        <v>1.1151365280000001E-2</v>
      </c>
      <c r="I25338" s="207">
        <f t="shared" si="1976"/>
        <v>5.1858937397263575E-5</v>
      </c>
      <c r="J25338" s="47">
        <f t="shared" si="1975"/>
        <v>264.23268490472202</v>
      </c>
      <c r="K25338" s="47">
        <f t="shared" si="1979"/>
        <v>215.03266051472201</v>
      </c>
      <c r="L25338" s="57">
        <f t="shared" si="1977"/>
        <v>264.24383627000202</v>
      </c>
      <c r="M25338" s="57">
        <f t="shared" si="1978"/>
        <v>215.04381188000201</v>
      </c>
    </row>
    <row r="25339" spans="1:13">
      <c r="A25339" s="25">
        <v>1315.184</v>
      </c>
      <c r="B25339" s="206">
        <v>49.068712869999999</v>
      </c>
      <c r="C25339" s="206">
        <v>1.2895220519999999</v>
      </c>
      <c r="D25339" s="206">
        <v>29.869856209999998</v>
      </c>
      <c r="E25339" s="206">
        <v>1.395247236E-3</v>
      </c>
      <c r="F25339" s="206">
        <v>0.77956959299999995</v>
      </c>
      <c r="G25339" s="206">
        <v>184.28668200000001</v>
      </c>
      <c r="H25339" s="47">
        <v>1.1179391239999999E-2</v>
      </c>
      <c r="I25339" s="207">
        <f t="shared" si="1976"/>
        <v>5.1702099840268269E-5</v>
      </c>
      <c r="J25339" s="47">
        <f t="shared" si="1975"/>
        <v>265.295737972236</v>
      </c>
      <c r="K25339" s="47">
        <f t="shared" si="1979"/>
        <v>216.22702510223601</v>
      </c>
      <c r="L25339" s="57">
        <f t="shared" si="1977"/>
        <v>265.30691736347597</v>
      </c>
      <c r="M25339" s="57">
        <f t="shared" si="1978"/>
        <v>216.23820449347602</v>
      </c>
    </row>
    <row r="25340" spans="1:13">
      <c r="A25340" s="25">
        <v>1315.28</v>
      </c>
      <c r="B25340" s="206">
        <v>47.270128900000003</v>
      </c>
      <c r="C25340" s="206">
        <v>1.2505857730000001</v>
      </c>
      <c r="D25340" s="206">
        <v>28.983465840000001</v>
      </c>
      <c r="E25340" s="206">
        <v>2.9351272649999999E-3</v>
      </c>
      <c r="F25340" s="206">
        <v>27.036018909999999</v>
      </c>
      <c r="G25340" s="206">
        <v>179.81464629999999</v>
      </c>
      <c r="H25340" s="47">
        <v>1.120748329E-2</v>
      </c>
      <c r="I25340" s="207">
        <f t="shared" si="1976"/>
        <v>4.7271476172664811E-5</v>
      </c>
      <c r="J25340" s="47">
        <f t="shared" si="1975"/>
        <v>284.35778085026499</v>
      </c>
      <c r="K25340" s="47">
        <f t="shared" si="1979"/>
        <v>237.08765195026501</v>
      </c>
      <c r="L25340" s="57">
        <f t="shared" si="1977"/>
        <v>284.36898833355497</v>
      </c>
      <c r="M25340" s="57">
        <f t="shared" si="1978"/>
        <v>237.09885943355502</v>
      </c>
    </row>
    <row r="25341" spans="1:13">
      <c r="A25341" s="25">
        <v>1315.376</v>
      </c>
      <c r="B25341" s="206">
        <v>45.775315919999997</v>
      </c>
      <c r="C25341" s="206">
        <v>1.2168821649999999</v>
      </c>
      <c r="D25341" s="206">
        <v>28.253684849999999</v>
      </c>
      <c r="E25341" s="206">
        <v>4.2863705550000002E-3</v>
      </c>
      <c r="F25341" s="206">
        <v>752.24174349999998</v>
      </c>
      <c r="G25341" s="206">
        <v>175.94755169999999</v>
      </c>
      <c r="H25341" s="47">
        <v>1.123564158E-2</v>
      </c>
      <c r="I25341" s="207">
        <f t="shared" si="1976"/>
        <v>1.1732340191072988E-5</v>
      </c>
      <c r="J25341" s="47">
        <f t="shared" ref="J25341:J25404" si="1980">SUM(B25341:G25341)</f>
        <v>1003.439464505555</v>
      </c>
      <c r="K25341" s="47">
        <f t="shared" si="1979"/>
        <v>957.66414858555493</v>
      </c>
      <c r="L25341" s="57">
        <f t="shared" si="1977"/>
        <v>1003.450700147135</v>
      </c>
      <c r="M25341" s="57">
        <f t="shared" si="1978"/>
        <v>957.67538422713494</v>
      </c>
    </row>
    <row r="25342" spans="1:13">
      <c r="A25342" s="25">
        <v>1315.472</v>
      </c>
      <c r="B25342" s="206">
        <v>46.250462339999999</v>
      </c>
      <c r="C25342" s="206">
        <v>1.230038918</v>
      </c>
      <c r="D25342" s="206">
        <v>28.469115160000001</v>
      </c>
      <c r="E25342" s="206">
        <v>3.7383387950000002E-3</v>
      </c>
      <c r="F25342" s="206">
        <v>8484.615785</v>
      </c>
      <c r="G25342" s="206">
        <v>177.5099945</v>
      </c>
      <c r="H25342" s="47">
        <v>1.1263866250000001E-2</v>
      </c>
      <c r="I25342" s="207">
        <f t="shared" si="1976"/>
        <v>1.2959144358647371E-6</v>
      </c>
      <c r="J25342" s="47">
        <f t="shared" si="1980"/>
        <v>8738.0791342567954</v>
      </c>
      <c r="K25342" s="47">
        <f t="shared" si="1979"/>
        <v>8691.8286719167954</v>
      </c>
      <c r="L25342" s="57">
        <f t="shared" si="1977"/>
        <v>8738.0903981230458</v>
      </c>
      <c r="M25342" s="57">
        <f t="shared" si="1978"/>
        <v>8691.8399357830458</v>
      </c>
    </row>
    <row r="25343" spans="1:13">
      <c r="A25343" s="25">
        <v>1315.568</v>
      </c>
      <c r="B25343" s="206">
        <v>45.667489709999998</v>
      </c>
      <c r="C25343" s="206">
        <v>1.2131014600000001</v>
      </c>
      <c r="D25343" s="206">
        <v>28.198648940000002</v>
      </c>
      <c r="E25343" s="206">
        <v>4.3592094689999996E-3</v>
      </c>
      <c r="F25343" s="206">
        <v>36392.907189999998</v>
      </c>
      <c r="G25343" s="206">
        <v>175.5445861</v>
      </c>
      <c r="H25343" s="47">
        <v>1.1292157440000001E-2</v>
      </c>
      <c r="I25343" s="207">
        <f t="shared" si="1976"/>
        <v>3.0854686604323474E-7</v>
      </c>
      <c r="J25343" s="47">
        <f t="shared" si="1980"/>
        <v>36643.535375419466</v>
      </c>
      <c r="K25343" s="47">
        <f t="shared" si="1979"/>
        <v>36597.867885709464</v>
      </c>
      <c r="L25343" s="57">
        <f t="shared" si="1977"/>
        <v>36643.546667576906</v>
      </c>
      <c r="M25343" s="57">
        <f t="shared" si="1978"/>
        <v>36597.879177866904</v>
      </c>
    </row>
    <row r="25344" spans="1:13">
      <c r="A25344" s="25">
        <v>1315.664</v>
      </c>
      <c r="B25344" s="206">
        <v>44.663865450000003</v>
      </c>
      <c r="C25344" s="206">
        <v>1.182331807</v>
      </c>
      <c r="D25344" s="206">
        <v>27.747941109999999</v>
      </c>
      <c r="E25344" s="206">
        <v>5.5434272060000001E-3</v>
      </c>
      <c r="F25344" s="206">
        <v>59157.908510000001</v>
      </c>
      <c r="G25344" s="206">
        <v>171.97527740000001</v>
      </c>
      <c r="H25344" s="47">
        <v>1.13205153E-2</v>
      </c>
      <c r="I25344" s="207">
        <f t="shared" si="1976"/>
        <v>1.9071328196165695E-7</v>
      </c>
      <c r="J25344" s="47">
        <f t="shared" si="1980"/>
        <v>59403.483469194209</v>
      </c>
      <c r="K25344" s="47">
        <f t="shared" si="1979"/>
        <v>59358.81960374421</v>
      </c>
      <c r="L25344" s="57">
        <f t="shared" si="1977"/>
        <v>59403.494789709512</v>
      </c>
      <c r="M25344" s="57">
        <f t="shared" si="1978"/>
        <v>59358.830924259513</v>
      </c>
    </row>
    <row r="25345" spans="1:13">
      <c r="A25345" s="25">
        <v>1315.76</v>
      </c>
      <c r="B25345" s="206">
        <v>46.515692080000001</v>
      </c>
      <c r="C25345" s="206">
        <v>1.2213751310000001</v>
      </c>
      <c r="D25345" s="206">
        <v>28.669429040000001</v>
      </c>
      <c r="E25345" s="206">
        <v>4.0072403169999996E-3</v>
      </c>
      <c r="F25345" s="206">
        <v>36453.360809999998</v>
      </c>
      <c r="G25345" s="206">
        <v>176.59224029999999</v>
      </c>
      <c r="H25345" s="47">
        <v>1.1348939989999999E-2</v>
      </c>
      <c r="I25345" s="207">
        <f t="shared" si="1976"/>
        <v>3.0957411587769261E-7</v>
      </c>
      <c r="J25345" s="47">
        <f t="shared" si="1980"/>
        <v>36706.363553791314</v>
      </c>
      <c r="K25345" s="47">
        <f t="shared" si="1979"/>
        <v>36659.847861711314</v>
      </c>
      <c r="L25345" s="57">
        <f t="shared" si="1977"/>
        <v>36706.374902731302</v>
      </c>
      <c r="M25345" s="57">
        <f t="shared" si="1978"/>
        <v>36659.859210651302</v>
      </c>
    </row>
    <row r="25346" spans="1:13">
      <c r="A25346" s="25">
        <v>1315.856</v>
      </c>
      <c r="B25346" s="206">
        <v>48.817974900000003</v>
      </c>
      <c r="C25346" s="206">
        <v>1.2707495849999999</v>
      </c>
      <c r="D25346" s="206">
        <v>29.810200080000001</v>
      </c>
      <c r="E25346" s="206">
        <v>2.0866442710000001E-3</v>
      </c>
      <c r="F25346" s="206">
        <v>8525.6175800000001</v>
      </c>
      <c r="G25346" s="206">
        <v>182.41432380000001</v>
      </c>
      <c r="H25346" s="47">
        <v>1.137743165E-2</v>
      </c>
      <c r="I25346" s="207">
        <f t="shared" si="1976"/>
        <v>1.3018974722236276E-6</v>
      </c>
      <c r="J25346" s="47">
        <f t="shared" si="1980"/>
        <v>8787.9329150092708</v>
      </c>
      <c r="K25346" s="47">
        <f t="shared" si="1979"/>
        <v>8739.1149401092716</v>
      </c>
      <c r="L25346" s="57">
        <f t="shared" si="1977"/>
        <v>8787.9442924409213</v>
      </c>
      <c r="M25346" s="57">
        <f t="shared" si="1978"/>
        <v>8739.1263175409222</v>
      </c>
    </row>
    <row r="25347" spans="1:13">
      <c r="A25347" s="25">
        <v>1315.952</v>
      </c>
      <c r="B25347" s="206">
        <v>50.292022879999998</v>
      </c>
      <c r="C25347" s="206">
        <v>1.298815746</v>
      </c>
      <c r="D25347" s="206">
        <v>30.554534279999999</v>
      </c>
      <c r="E25347" s="206">
        <v>9.9917944340000009E-4</v>
      </c>
      <c r="F25347" s="206">
        <v>760.58665159999998</v>
      </c>
      <c r="G25347" s="206">
        <v>185.70658760000001</v>
      </c>
      <c r="H25347" s="47">
        <v>1.140599041E-2</v>
      </c>
      <c r="I25347" s="207">
        <f t="shared" ref="I25347:I25410" si="1981">H25347/K25347</f>
        <v>1.1660807167754527E-5</v>
      </c>
      <c r="J25347" s="47">
        <f t="shared" si="1980"/>
        <v>1028.4396112854433</v>
      </c>
      <c r="K25347" s="47">
        <f t="shared" si="1979"/>
        <v>978.14758840544346</v>
      </c>
      <c r="L25347" s="57">
        <f t="shared" ref="L25347:L25410" si="1982">J25347+H25347</f>
        <v>1028.4510172758532</v>
      </c>
      <c r="M25347" s="57">
        <f t="shared" ref="M25347:M25410" si="1983">K25347+H25347</f>
        <v>978.15899439585348</v>
      </c>
    </row>
    <row r="25348" spans="1:13">
      <c r="A25348" s="25">
        <v>1316.048</v>
      </c>
      <c r="B25348" s="206">
        <v>51.108307689999997</v>
      </c>
      <c r="C25348" s="206">
        <v>1.310432311</v>
      </c>
      <c r="D25348" s="206">
        <v>30.985723159999999</v>
      </c>
      <c r="E25348" s="206">
        <v>5.4945833919999997E-4</v>
      </c>
      <c r="F25348" s="206">
        <v>32.633700089999998</v>
      </c>
      <c r="G25348" s="206">
        <v>187.08391739999999</v>
      </c>
      <c r="H25348" s="47">
        <v>1.143461644E-2</v>
      </c>
      <c r="I25348" s="207">
        <f t="shared" si="1981"/>
        <v>4.5372883295788927E-5</v>
      </c>
      <c r="J25348" s="47">
        <f t="shared" si="1980"/>
        <v>303.12263010933918</v>
      </c>
      <c r="K25348" s="47">
        <f t="shared" ref="K25348:K25411" si="1984">SUM(C25348:G25348)</f>
        <v>252.01432241933918</v>
      </c>
      <c r="L25348" s="57">
        <f t="shared" si="1982"/>
        <v>303.13406472577918</v>
      </c>
      <c r="M25348" s="57">
        <f t="shared" si="1983"/>
        <v>252.02575703577918</v>
      </c>
    </row>
    <row r="25349" spans="1:13">
      <c r="A25349" s="25">
        <v>1316.144</v>
      </c>
      <c r="B25349" s="206">
        <v>51.106970609999998</v>
      </c>
      <c r="C25349" s="206">
        <v>1.3026208990000001</v>
      </c>
      <c r="D25349" s="206">
        <v>31.02649491</v>
      </c>
      <c r="E25349" s="206">
        <v>8.2605113030000002E-4</v>
      </c>
      <c r="F25349" s="206">
        <v>14.230394069999999</v>
      </c>
      <c r="G25349" s="206">
        <v>186.2321599</v>
      </c>
      <c r="H25349" s="47">
        <v>1.1463309870000001E-2</v>
      </c>
      <c r="I25349" s="207">
        <f t="shared" si="1981"/>
        <v>4.9242609084636596E-5</v>
      </c>
      <c r="J25349" s="47">
        <f t="shared" si="1980"/>
        <v>283.89946644013031</v>
      </c>
      <c r="K25349" s="47">
        <f t="shared" si="1984"/>
        <v>232.79249583013029</v>
      </c>
      <c r="L25349" s="57">
        <f t="shared" si="1982"/>
        <v>283.91092975000032</v>
      </c>
      <c r="M25349" s="57">
        <f t="shared" si="1983"/>
        <v>232.8039591400003</v>
      </c>
    </row>
    <row r="25350" spans="1:13">
      <c r="A25350" s="25">
        <v>1316.24</v>
      </c>
      <c r="B25350" s="206">
        <v>51.021187740000002</v>
      </c>
      <c r="C25350" s="206">
        <v>1.294484296</v>
      </c>
      <c r="D25350" s="206">
        <v>31.017964320000001</v>
      </c>
      <c r="E25350" s="206">
        <v>1.108739991E-3</v>
      </c>
      <c r="F25350" s="206">
        <v>13.468086509999999</v>
      </c>
      <c r="G25350" s="206">
        <v>185.3428045</v>
      </c>
      <c r="H25350" s="47">
        <v>1.149207086E-2</v>
      </c>
      <c r="I25350" s="207">
        <f t="shared" si="1981"/>
        <v>4.9722437159923627E-5</v>
      </c>
      <c r="J25350" s="47">
        <f t="shared" si="1980"/>
        <v>282.145636105991</v>
      </c>
      <c r="K25350" s="47">
        <f t="shared" si="1984"/>
        <v>231.12444836599099</v>
      </c>
      <c r="L25350" s="57">
        <f t="shared" si="1982"/>
        <v>282.15712817685102</v>
      </c>
      <c r="M25350" s="57">
        <f t="shared" si="1983"/>
        <v>231.13594043685097</v>
      </c>
    </row>
    <row r="25351" spans="1:13">
      <c r="A25351" s="25">
        <v>1316.336</v>
      </c>
      <c r="B25351" s="206">
        <v>51.55731007</v>
      </c>
      <c r="C25351" s="206">
        <v>1.303586694</v>
      </c>
      <c r="D25351" s="206">
        <v>31.291239239999999</v>
      </c>
      <c r="E25351" s="206">
        <v>7.3681803270000002E-4</v>
      </c>
      <c r="F25351" s="206">
        <v>6.169856255</v>
      </c>
      <c r="G25351" s="206">
        <v>186.42977619999999</v>
      </c>
      <c r="H25351" s="47">
        <v>1.1520899560000001E-2</v>
      </c>
      <c r="I25351" s="207">
        <f t="shared" si="1981"/>
        <v>5.1159615325754565E-5</v>
      </c>
      <c r="J25351" s="47">
        <f t="shared" si="1980"/>
        <v>276.7525052770327</v>
      </c>
      <c r="K25351" s="47">
        <f t="shared" si="1984"/>
        <v>225.1951952070327</v>
      </c>
      <c r="L25351" s="57">
        <f t="shared" si="1982"/>
        <v>276.76402617659272</v>
      </c>
      <c r="M25351" s="57">
        <f t="shared" si="1983"/>
        <v>225.20671610659269</v>
      </c>
    </row>
    <row r="25352" spans="1:13">
      <c r="A25352" s="25">
        <v>1316.432</v>
      </c>
      <c r="B25352" s="206">
        <v>52.075626470000003</v>
      </c>
      <c r="C25352" s="206">
        <v>1.3139636020000001</v>
      </c>
      <c r="D25352" s="206">
        <v>31.546370880000001</v>
      </c>
      <c r="E25352" s="206">
        <v>3.1976069800000002E-4</v>
      </c>
      <c r="F25352" s="206">
        <v>1.251251839</v>
      </c>
      <c r="G25352" s="206">
        <v>187.6632223</v>
      </c>
      <c r="H25352" s="47">
        <v>1.154979611E-2</v>
      </c>
      <c r="I25352" s="207">
        <f t="shared" si="1981"/>
        <v>5.2078861116119402E-5</v>
      </c>
      <c r="J25352" s="47">
        <f t="shared" si="1980"/>
        <v>273.85075485169801</v>
      </c>
      <c r="K25352" s="47">
        <f t="shared" si="1984"/>
        <v>221.77512838169798</v>
      </c>
      <c r="L25352" s="57">
        <f t="shared" si="1982"/>
        <v>273.862304647808</v>
      </c>
      <c r="M25352" s="57">
        <f t="shared" si="1983"/>
        <v>221.78667817780797</v>
      </c>
    </row>
    <row r="25353" spans="1:13">
      <c r="A25353" s="25">
        <v>1316.528</v>
      </c>
      <c r="B25353" s="206">
        <v>52.246132729999999</v>
      </c>
      <c r="C25353" s="206">
        <v>1.3169683249999999</v>
      </c>
      <c r="D25353" s="206">
        <v>31.631720999999999</v>
      </c>
      <c r="E25353" s="206">
        <v>2.2182806229999999E-4</v>
      </c>
      <c r="F25353" s="206">
        <v>0.10423451960000001</v>
      </c>
      <c r="G25353" s="206">
        <v>188.05125140000001</v>
      </c>
      <c r="H25353" s="47">
        <v>1.157876066E-2</v>
      </c>
      <c r="I25353" s="207">
        <f t="shared" si="1981"/>
        <v>5.2367844390696716E-5</v>
      </c>
      <c r="J25353" s="47">
        <f t="shared" si="1980"/>
        <v>273.35052980266232</v>
      </c>
      <c r="K25353" s="47">
        <f t="shared" si="1984"/>
        <v>221.10439707266232</v>
      </c>
      <c r="L25353" s="57">
        <f t="shared" si="1982"/>
        <v>273.36210856332229</v>
      </c>
      <c r="M25353" s="57">
        <f t="shared" si="1983"/>
        <v>221.11597583332232</v>
      </c>
    </row>
    <row r="25354" spans="1:13">
      <c r="A25354" s="25">
        <v>1316.624</v>
      </c>
      <c r="B25354" s="206">
        <v>52.201396449999997</v>
      </c>
      <c r="C25354" s="206">
        <v>1.3153008049999999</v>
      </c>
      <c r="D25354" s="206">
        <v>31.612003139999999</v>
      </c>
      <c r="E25354" s="206">
        <v>3.182220398E-4</v>
      </c>
      <c r="F25354" s="206">
        <v>3.4072818870000002E-3</v>
      </c>
      <c r="G25354" s="206">
        <v>187.90246289999999</v>
      </c>
      <c r="H25354" s="47">
        <v>1.160779336E-2</v>
      </c>
      <c r="I25354" s="207">
        <f t="shared" si="1981"/>
        <v>5.2563554724113891E-5</v>
      </c>
      <c r="J25354" s="47">
        <f t="shared" si="1980"/>
        <v>273.03488879892677</v>
      </c>
      <c r="K25354" s="47">
        <f t="shared" si="1984"/>
        <v>220.8334923489268</v>
      </c>
      <c r="L25354" s="57">
        <f t="shared" si="1982"/>
        <v>273.04649659228676</v>
      </c>
      <c r="M25354" s="57">
        <f t="shared" si="1983"/>
        <v>220.84510014228681</v>
      </c>
    </row>
    <row r="25355" spans="1:13">
      <c r="A25355" s="25">
        <v>1316.72</v>
      </c>
      <c r="B25355" s="206">
        <v>51.624746510000001</v>
      </c>
      <c r="C25355" s="206">
        <v>1.301011114</v>
      </c>
      <c r="D25355" s="206">
        <v>31.338064259999999</v>
      </c>
      <c r="E25355" s="206">
        <v>9.4401619069999995E-4</v>
      </c>
      <c r="F25355" s="206">
        <v>4.2558456959999999E-5</v>
      </c>
      <c r="G25355" s="206">
        <v>186.28360180000001</v>
      </c>
      <c r="H25355" s="47">
        <v>1.163689436E-2</v>
      </c>
      <c r="I25355" s="207">
        <f t="shared" si="1981"/>
        <v>5.3155032036009786E-5</v>
      </c>
      <c r="J25355" s="47">
        <f t="shared" si="1980"/>
        <v>270.54841025864766</v>
      </c>
      <c r="K25355" s="47">
        <f t="shared" si="1984"/>
        <v>218.92366374864767</v>
      </c>
      <c r="L25355" s="57">
        <f t="shared" si="1982"/>
        <v>270.56004715300764</v>
      </c>
      <c r="M25355" s="57">
        <f t="shared" si="1983"/>
        <v>218.93530064300768</v>
      </c>
    </row>
    <row r="25356" spans="1:13">
      <c r="A25356" s="25">
        <v>1316.816</v>
      </c>
      <c r="B25356" s="206">
        <v>49.091931180000003</v>
      </c>
      <c r="C25356" s="206">
        <v>1.2395426940000001</v>
      </c>
      <c r="D25356" s="206">
        <v>30.125096330000002</v>
      </c>
      <c r="E25356" s="206">
        <v>3.6787692999999998E-3</v>
      </c>
      <c r="F25356" s="206">
        <v>1.4973031749999999E-12</v>
      </c>
      <c r="G25356" s="206">
        <v>179.09213159999999</v>
      </c>
      <c r="H25356" s="47">
        <v>1.166606381E-2</v>
      </c>
      <c r="I25356" s="207">
        <f t="shared" si="1981"/>
        <v>5.5431145584027755E-5</v>
      </c>
      <c r="J25356" s="47">
        <f t="shared" si="1980"/>
        <v>259.55238057330149</v>
      </c>
      <c r="K25356" s="47">
        <f t="shared" si="1984"/>
        <v>210.46044939330147</v>
      </c>
      <c r="L25356" s="57">
        <f t="shared" si="1982"/>
        <v>259.56404663711152</v>
      </c>
      <c r="M25356" s="57">
        <f t="shared" si="1983"/>
        <v>210.47211545711147</v>
      </c>
    </row>
    <row r="25357" spans="1:13">
      <c r="A25357" s="25">
        <v>1316.912</v>
      </c>
      <c r="B25357" s="206">
        <v>43.703510250000001</v>
      </c>
      <c r="C25357" s="206">
        <v>1.1089252890000001</v>
      </c>
      <c r="D25357" s="206">
        <v>27.51568151</v>
      </c>
      <c r="E25357" s="206">
        <v>9.6401105749999993E-3</v>
      </c>
      <c r="F25357" s="206">
        <v>0</v>
      </c>
      <c r="G25357" s="206">
        <v>163.58897579999999</v>
      </c>
      <c r="H25357" s="47">
        <v>1.1695301849999999E-2</v>
      </c>
      <c r="I25357" s="207">
        <f t="shared" si="1981"/>
        <v>6.0842294105484451E-5</v>
      </c>
      <c r="J25357" s="47">
        <f t="shared" si="1980"/>
        <v>235.92673295957499</v>
      </c>
      <c r="K25357" s="47">
        <f t="shared" si="1984"/>
        <v>192.223222709575</v>
      </c>
      <c r="L25357" s="57">
        <f t="shared" si="1982"/>
        <v>235.938428261425</v>
      </c>
      <c r="M25357" s="57">
        <f t="shared" si="1983"/>
        <v>192.23491801142501</v>
      </c>
    </row>
    <row r="25358" spans="1:13">
      <c r="A25358" s="25">
        <v>1317.008</v>
      </c>
      <c r="B25358" s="206">
        <v>40.397687580000003</v>
      </c>
      <c r="C25358" s="206">
        <v>1.0285047380000001</v>
      </c>
      <c r="D25358" s="206">
        <v>25.901199099999999</v>
      </c>
      <c r="E25358" s="206">
        <v>1.3338286039999999E-2</v>
      </c>
      <c r="F25358" s="206">
        <v>0</v>
      </c>
      <c r="G25358" s="206">
        <v>153.98395379999999</v>
      </c>
      <c r="H25358" s="47">
        <v>1.1724608649999999E-2</v>
      </c>
      <c r="I25358" s="207">
        <f t="shared" si="1981"/>
        <v>6.4802980838317976E-5</v>
      </c>
      <c r="J25358" s="47">
        <f t="shared" si="1980"/>
        <v>221.32468350404</v>
      </c>
      <c r="K25358" s="47">
        <f t="shared" si="1984"/>
        <v>180.92699592404</v>
      </c>
      <c r="L25358" s="57">
        <f t="shared" si="1982"/>
        <v>221.33640811269001</v>
      </c>
      <c r="M25358" s="57">
        <f t="shared" si="1983"/>
        <v>180.93872053269001</v>
      </c>
    </row>
    <row r="25359" spans="1:13">
      <c r="A25359" s="25">
        <v>1317.104</v>
      </c>
      <c r="B25359" s="206">
        <v>44.065905600000001</v>
      </c>
      <c r="C25359" s="206">
        <v>1.116859477</v>
      </c>
      <c r="D25359" s="206">
        <v>27.68973793</v>
      </c>
      <c r="E25359" s="206">
        <v>9.1688232610000007E-3</v>
      </c>
      <c r="F25359" s="206">
        <v>2.5051033879999998E-12</v>
      </c>
      <c r="G25359" s="206">
        <v>164.60594169999999</v>
      </c>
      <c r="H25359" s="47">
        <v>1.175398435E-2</v>
      </c>
      <c r="I25359" s="207">
        <f t="shared" si="1981"/>
        <v>6.0768692799661326E-5</v>
      </c>
      <c r="J25359" s="47">
        <f t="shared" si="1980"/>
        <v>237.4876135302635</v>
      </c>
      <c r="K25359" s="47">
        <f t="shared" si="1984"/>
        <v>193.42170793026349</v>
      </c>
      <c r="L25359" s="57">
        <f t="shared" si="1982"/>
        <v>237.49936751461351</v>
      </c>
      <c r="M25359" s="57">
        <f t="shared" si="1983"/>
        <v>193.4334619146135</v>
      </c>
    </row>
    <row r="25360" spans="1:13">
      <c r="A25360" s="25">
        <v>1317.2</v>
      </c>
      <c r="B25360" s="206">
        <v>49.22396569</v>
      </c>
      <c r="C25360" s="206">
        <v>1.241426097</v>
      </c>
      <c r="D25360" s="206">
        <v>30.18941512</v>
      </c>
      <c r="E25360" s="206">
        <v>3.4908838259999999E-3</v>
      </c>
      <c r="F25360" s="206">
        <v>1.2640694110000001E-11</v>
      </c>
      <c r="G25360" s="206">
        <v>179.49631980000001</v>
      </c>
      <c r="H25360" s="47">
        <v>1.178342911E-2</v>
      </c>
      <c r="I25360" s="207">
        <f t="shared" si="1981"/>
        <v>5.5863996075542161E-5</v>
      </c>
      <c r="J25360" s="47">
        <f t="shared" si="1980"/>
        <v>260.15461759083865</v>
      </c>
      <c r="K25360" s="47">
        <f t="shared" si="1984"/>
        <v>210.93065190083865</v>
      </c>
      <c r="L25360" s="57">
        <f t="shared" si="1982"/>
        <v>260.16640101994864</v>
      </c>
      <c r="M25360" s="57">
        <f t="shared" si="1983"/>
        <v>210.94243532994867</v>
      </c>
    </row>
    <row r="25361" spans="1:13">
      <c r="A25361" s="25">
        <v>1317.296</v>
      </c>
      <c r="B25361" s="206">
        <v>51.403560839999997</v>
      </c>
      <c r="C25361" s="206">
        <v>1.294574737</v>
      </c>
      <c r="D25361" s="206">
        <v>31.230381059999999</v>
      </c>
      <c r="E25361" s="206">
        <v>1.170519512E-3</v>
      </c>
      <c r="F25361" s="206">
        <v>1.220877973E-11</v>
      </c>
      <c r="G25361" s="206">
        <v>185.81050200000001</v>
      </c>
      <c r="H25361" s="47">
        <v>1.1812943060000001E-2</v>
      </c>
      <c r="I25361" s="207">
        <f t="shared" si="1981"/>
        <v>5.4104266201613638E-5</v>
      </c>
      <c r="J25361" s="47">
        <f t="shared" si="1980"/>
        <v>269.74018915652425</v>
      </c>
      <c r="K25361" s="47">
        <f t="shared" si="1984"/>
        <v>218.33662831652421</v>
      </c>
      <c r="L25361" s="57">
        <f t="shared" si="1982"/>
        <v>269.75200209958427</v>
      </c>
      <c r="M25361" s="57">
        <f t="shared" si="1983"/>
        <v>218.34844125958421</v>
      </c>
    </row>
    <row r="25362" spans="1:13">
      <c r="A25362" s="25">
        <v>1317.3920000000001</v>
      </c>
      <c r="B25362" s="206">
        <v>51.988333969999999</v>
      </c>
      <c r="C25362" s="206">
        <v>1.3101380979999999</v>
      </c>
      <c r="D25362" s="206">
        <v>31.499703960000002</v>
      </c>
      <c r="E25362" s="206">
        <v>5.1157980780000003E-4</v>
      </c>
      <c r="F25362" s="206">
        <v>6.4499213680000003E-12</v>
      </c>
      <c r="G25362" s="206">
        <v>187.660155</v>
      </c>
      <c r="H25362" s="47">
        <v>1.184252637E-2</v>
      </c>
      <c r="I25362" s="207">
        <f t="shared" si="1981"/>
        <v>5.3714786812846384E-5</v>
      </c>
      <c r="J25362" s="47">
        <f t="shared" si="1980"/>
        <v>272.45884260781429</v>
      </c>
      <c r="K25362" s="47">
        <f t="shared" si="1984"/>
        <v>220.47050863781425</v>
      </c>
      <c r="L25362" s="57">
        <f t="shared" si="1982"/>
        <v>272.47068513418429</v>
      </c>
      <c r="M25362" s="57">
        <f t="shared" si="1983"/>
        <v>220.48235116418425</v>
      </c>
    </row>
    <row r="25363" spans="1:13">
      <c r="A25363" s="25">
        <v>1317.4880000000001</v>
      </c>
      <c r="B25363" s="206">
        <v>52.165411310000003</v>
      </c>
      <c r="C25363" s="206">
        <v>1.316550755</v>
      </c>
      <c r="D25363" s="206">
        <v>31.57187901</v>
      </c>
      <c r="E25363" s="206">
        <v>2.4701766699999997E-4</v>
      </c>
      <c r="F25363" s="206">
        <v>0</v>
      </c>
      <c r="G25363" s="206">
        <v>188.44011399999999</v>
      </c>
      <c r="H25363" s="47">
        <v>1.1872179179999999E-2</v>
      </c>
      <c r="I25363" s="207">
        <f t="shared" si="1981"/>
        <v>5.3640464659014209E-5</v>
      </c>
      <c r="J25363" s="47">
        <f t="shared" si="1980"/>
        <v>273.49420209266702</v>
      </c>
      <c r="K25363" s="47">
        <f t="shared" si="1984"/>
        <v>221.328790782667</v>
      </c>
      <c r="L25363" s="57">
        <f t="shared" si="1982"/>
        <v>273.50607427184701</v>
      </c>
      <c r="M25363" s="57">
        <f t="shared" si="1983"/>
        <v>221.34066296184699</v>
      </c>
    </row>
    <row r="25364" spans="1:13">
      <c r="A25364" s="25">
        <v>1317.5840000000001</v>
      </c>
      <c r="B25364" s="206">
        <v>52.115442209999998</v>
      </c>
      <c r="C25364" s="206">
        <v>1.317719662</v>
      </c>
      <c r="D25364" s="206">
        <v>31.534052160000002</v>
      </c>
      <c r="E25364" s="206">
        <v>1.8404605110000001E-4</v>
      </c>
      <c r="F25364" s="206">
        <v>0</v>
      </c>
      <c r="G25364" s="206">
        <v>188.6178822</v>
      </c>
      <c r="H25364" s="47">
        <v>1.190190166E-2</v>
      </c>
      <c r="I25364" s="207">
        <f t="shared" si="1981"/>
        <v>5.3740508250802526E-5</v>
      </c>
      <c r="J25364" s="47">
        <f t="shared" si="1980"/>
        <v>273.58528027805107</v>
      </c>
      <c r="K25364" s="47">
        <f t="shared" si="1984"/>
        <v>221.4698380680511</v>
      </c>
      <c r="L25364" s="57">
        <f t="shared" si="1982"/>
        <v>273.59718217971107</v>
      </c>
      <c r="M25364" s="57">
        <f t="shared" si="1983"/>
        <v>221.4817399697111</v>
      </c>
    </row>
    <row r="25365" spans="1:13">
      <c r="A25365" s="25">
        <v>1317.68</v>
      </c>
      <c r="B25365" s="206">
        <v>51.972196029999999</v>
      </c>
      <c r="C25365" s="206">
        <v>1.316797762</v>
      </c>
      <c r="D25365" s="206">
        <v>31.450356729999999</v>
      </c>
      <c r="E25365" s="206">
        <v>1.953582559E-4</v>
      </c>
      <c r="F25365" s="206">
        <v>0</v>
      </c>
      <c r="G25365" s="206">
        <v>188.5560255</v>
      </c>
      <c r="H25365" s="47">
        <v>1.193169394E-2</v>
      </c>
      <c r="I25365" s="207">
        <f t="shared" si="1981"/>
        <v>5.3910681242401375E-5</v>
      </c>
      <c r="J25365" s="47">
        <f t="shared" si="1980"/>
        <v>273.29557138025586</v>
      </c>
      <c r="K25365" s="47">
        <f t="shared" si="1984"/>
        <v>221.3233753502559</v>
      </c>
      <c r="L25365" s="57">
        <f t="shared" si="1982"/>
        <v>273.30750307419589</v>
      </c>
      <c r="M25365" s="57">
        <f t="shared" si="1983"/>
        <v>221.3353070441959</v>
      </c>
    </row>
    <row r="25366" spans="1:13">
      <c r="A25366" s="25">
        <v>1317.7760000000001</v>
      </c>
      <c r="B25366" s="206">
        <v>51.794297589999999</v>
      </c>
      <c r="C25366" s="206">
        <v>1.3152014729999999</v>
      </c>
      <c r="D25366" s="206">
        <v>31.349732920000001</v>
      </c>
      <c r="E25366" s="206">
        <v>2.6058434660000001E-4</v>
      </c>
      <c r="F25366" s="206">
        <v>0</v>
      </c>
      <c r="G25366" s="206">
        <v>188.41641899999999</v>
      </c>
      <c r="H25366" s="47">
        <v>1.196155619E-2</v>
      </c>
      <c r="I25366" s="207">
        <f t="shared" si="1981"/>
        <v>5.410470809764242E-5</v>
      </c>
      <c r="J25366" s="47">
        <f t="shared" si="1980"/>
        <v>272.87591156734658</v>
      </c>
      <c r="K25366" s="47">
        <f t="shared" si="1984"/>
        <v>221.08161397734659</v>
      </c>
      <c r="L25366" s="57">
        <f t="shared" si="1982"/>
        <v>272.88787312353656</v>
      </c>
      <c r="M25366" s="57">
        <f t="shared" si="1983"/>
        <v>221.09357553353658</v>
      </c>
    </row>
    <row r="25367" spans="1:13">
      <c r="A25367" s="25">
        <v>1317.8720000000001</v>
      </c>
      <c r="B25367" s="206">
        <v>51.463578050000002</v>
      </c>
      <c r="C25367" s="206">
        <v>1.3094700100000001</v>
      </c>
      <c r="D25367" s="206">
        <v>31.178489620000001</v>
      </c>
      <c r="E25367" s="206">
        <v>4.8247622599999998E-4</v>
      </c>
      <c r="F25367" s="206">
        <v>0</v>
      </c>
      <c r="G25367" s="206">
        <v>187.8015924</v>
      </c>
      <c r="H25367" s="47">
        <v>1.1991488559999999E-2</v>
      </c>
      <c r="I25367" s="207">
        <f t="shared" si="1981"/>
        <v>5.4435002413425501E-5</v>
      </c>
      <c r="J25367" s="47">
        <f t="shared" si="1980"/>
        <v>271.75361255622602</v>
      </c>
      <c r="K25367" s="47">
        <f t="shared" si="1984"/>
        <v>220.29003450622599</v>
      </c>
      <c r="L25367" s="57">
        <f t="shared" si="1982"/>
        <v>271.76560404478602</v>
      </c>
      <c r="M25367" s="57">
        <f t="shared" si="1983"/>
        <v>220.30202599478599</v>
      </c>
    </row>
    <row r="25368" spans="1:13">
      <c r="A25368" s="25">
        <v>1317.9680000000001</v>
      </c>
      <c r="B25368" s="206">
        <v>51.127042950000003</v>
      </c>
      <c r="C25368" s="206">
        <v>1.3026257590000001</v>
      </c>
      <c r="D25368" s="206">
        <v>31.00904487</v>
      </c>
      <c r="E25368" s="206">
        <v>7.2434427919999995E-4</v>
      </c>
      <c r="F25368" s="206">
        <v>0</v>
      </c>
      <c r="G25368" s="206">
        <v>187.05841219999999</v>
      </c>
      <c r="H25368" s="47">
        <v>1.2021491190000001E-2</v>
      </c>
      <c r="I25368" s="207">
        <f t="shared" si="1981"/>
        <v>5.4799867607289806E-5</v>
      </c>
      <c r="J25368" s="47">
        <f t="shared" si="1980"/>
        <v>270.49785012327919</v>
      </c>
      <c r="K25368" s="47">
        <f t="shared" si="1984"/>
        <v>219.37080717327919</v>
      </c>
      <c r="L25368" s="57">
        <f t="shared" si="1982"/>
        <v>270.5098716144692</v>
      </c>
      <c r="M25368" s="57">
        <f t="shared" si="1983"/>
        <v>219.3828286644692</v>
      </c>
    </row>
    <row r="25369" spans="1:13">
      <c r="A25369" s="25">
        <v>1318.0640000000001</v>
      </c>
      <c r="B25369" s="206">
        <v>50.846043139999999</v>
      </c>
      <c r="C25369" s="206">
        <v>1.2960655619999999</v>
      </c>
      <c r="D25369" s="206">
        <v>30.872268210000001</v>
      </c>
      <c r="E25369" s="206">
        <v>1.005743843E-3</v>
      </c>
      <c r="F25369" s="206">
        <v>0</v>
      </c>
      <c r="G25369" s="206">
        <v>186.3339699</v>
      </c>
      <c r="H25369" s="47">
        <v>1.2051564250000001E-2</v>
      </c>
      <c r="I25369" s="207">
        <f t="shared" si="1981"/>
        <v>5.5155065075303513E-5</v>
      </c>
      <c r="J25369" s="47">
        <f t="shared" si="1980"/>
        <v>269.34935255584298</v>
      </c>
      <c r="K25369" s="47">
        <f t="shared" si="1984"/>
        <v>218.50330941584301</v>
      </c>
      <c r="L25369" s="57">
        <f t="shared" si="1982"/>
        <v>269.36140412009297</v>
      </c>
      <c r="M25369" s="57">
        <f t="shared" si="1983"/>
        <v>218.51536098009299</v>
      </c>
    </row>
    <row r="25370" spans="1:13">
      <c r="A25370" s="25">
        <v>1318.16</v>
      </c>
      <c r="B25370" s="206">
        <v>49.220489460000003</v>
      </c>
      <c r="C25370" s="206">
        <v>1.2554882000000001</v>
      </c>
      <c r="D25370" s="206">
        <v>30.100502039999999</v>
      </c>
      <c r="E25370" s="206">
        <v>2.8731104640000002E-3</v>
      </c>
      <c r="F25370" s="206">
        <v>0</v>
      </c>
      <c r="G25370" s="206">
        <v>181.594739</v>
      </c>
      <c r="H25370" s="47">
        <v>1.208170789E-2</v>
      </c>
      <c r="I25370" s="207">
        <f t="shared" si="1981"/>
        <v>5.6733991614364799E-5</v>
      </c>
      <c r="J25370" s="47">
        <f t="shared" si="1980"/>
        <v>262.17409181046401</v>
      </c>
      <c r="K25370" s="47">
        <f t="shared" si="1984"/>
        <v>212.953602350464</v>
      </c>
      <c r="L25370" s="57">
        <f t="shared" si="1982"/>
        <v>262.186173518354</v>
      </c>
      <c r="M25370" s="57">
        <f t="shared" si="1983"/>
        <v>212.96568405835399</v>
      </c>
    </row>
    <row r="25371" spans="1:13">
      <c r="A25371" s="25">
        <v>1318.2560000000001</v>
      </c>
      <c r="B25371" s="206">
        <v>45.258700869999998</v>
      </c>
      <c r="C25371" s="206">
        <v>1.156837661</v>
      </c>
      <c r="D25371" s="206">
        <v>28.204648379999998</v>
      </c>
      <c r="E25371" s="206">
        <v>7.4946671289999999E-3</v>
      </c>
      <c r="F25371" s="206">
        <v>0</v>
      </c>
      <c r="G25371" s="206">
        <v>169.92188609999999</v>
      </c>
      <c r="H25371" s="47">
        <v>1.211192226E-2</v>
      </c>
      <c r="I25371" s="207">
        <f t="shared" si="1981"/>
        <v>6.0775099501478813E-5</v>
      </c>
      <c r="J25371" s="47">
        <f t="shared" si="1980"/>
        <v>244.54956767812899</v>
      </c>
      <c r="K25371" s="47">
        <f t="shared" si="1984"/>
        <v>199.29086680812898</v>
      </c>
      <c r="L25371" s="57">
        <f t="shared" si="1982"/>
        <v>244.561679600389</v>
      </c>
      <c r="M25371" s="57">
        <f t="shared" si="1983"/>
        <v>199.30297873038899</v>
      </c>
    </row>
    <row r="25372" spans="1:13">
      <c r="A25372" s="25">
        <v>1318.3520000000001</v>
      </c>
      <c r="B25372" s="206">
        <v>43.02657559</v>
      </c>
      <c r="C25372" s="206">
        <v>1.0995388850000001</v>
      </c>
      <c r="D25372" s="206">
        <v>27.13334772</v>
      </c>
      <c r="E25372" s="206">
        <v>1.024146901E-2</v>
      </c>
      <c r="F25372" s="206">
        <v>3.5704921860000002E-12</v>
      </c>
      <c r="G25372" s="206">
        <v>163.09544639999999</v>
      </c>
      <c r="H25372" s="47">
        <v>1.2142207509999999E-2</v>
      </c>
      <c r="I25372" s="207">
        <f t="shared" si="1981"/>
        <v>6.3459276538349461E-5</v>
      </c>
      <c r="J25372" s="47">
        <f t="shared" si="1980"/>
        <v>234.36515006401356</v>
      </c>
      <c r="K25372" s="47">
        <f t="shared" si="1984"/>
        <v>191.33857447401357</v>
      </c>
      <c r="L25372" s="57">
        <f t="shared" si="1982"/>
        <v>234.37729227152357</v>
      </c>
      <c r="M25372" s="57">
        <f t="shared" si="1983"/>
        <v>191.35071668152358</v>
      </c>
    </row>
    <row r="25373" spans="1:13">
      <c r="A25373" s="25">
        <v>1318.4480000000001</v>
      </c>
      <c r="B25373" s="206">
        <v>45.808163749999999</v>
      </c>
      <c r="C25373" s="206">
        <v>1.1640712660000001</v>
      </c>
      <c r="D25373" s="206">
        <v>28.49377475</v>
      </c>
      <c r="E25373" s="206">
        <v>7.109110335E-3</v>
      </c>
      <c r="F25373" s="206">
        <v>1.1517716730000001E-12</v>
      </c>
      <c r="G25373" s="206">
        <v>170.85246609999999</v>
      </c>
      <c r="H25373" s="47">
        <v>1.217256381E-2</v>
      </c>
      <c r="I25373" s="207">
        <f t="shared" si="1981"/>
        <v>6.0705766788513065E-5</v>
      </c>
      <c r="J25373" s="47">
        <f t="shared" si="1980"/>
        <v>246.32558497633613</v>
      </c>
      <c r="K25373" s="47">
        <f t="shared" si="1984"/>
        <v>200.51742122633613</v>
      </c>
      <c r="L25373" s="57">
        <f t="shared" si="1982"/>
        <v>246.33775754014613</v>
      </c>
      <c r="M25373" s="57">
        <f t="shared" si="1983"/>
        <v>200.52959379014612</v>
      </c>
    </row>
    <row r="25374" spans="1:13">
      <c r="A25374" s="25">
        <v>1318.5440000000001</v>
      </c>
      <c r="B25374" s="206">
        <v>48.587450560000001</v>
      </c>
      <c r="C25374" s="206">
        <v>1.2285222170000001</v>
      </c>
      <c r="D25374" s="206">
        <v>29.860883950000002</v>
      </c>
      <c r="E25374" s="206">
        <v>3.9051846930000002E-3</v>
      </c>
      <c r="F25374" s="206">
        <v>6.6802757019999998E-12</v>
      </c>
      <c r="G25374" s="206">
        <v>178.64341390000001</v>
      </c>
      <c r="H25374" s="47">
        <v>1.2202991309999999E-2</v>
      </c>
      <c r="I25374" s="207">
        <f t="shared" si="1981"/>
        <v>5.8182425111079151E-5</v>
      </c>
      <c r="J25374" s="47">
        <f t="shared" si="1980"/>
        <v>258.32417581169966</v>
      </c>
      <c r="K25374" s="47">
        <f t="shared" si="1984"/>
        <v>209.73672525169968</v>
      </c>
      <c r="L25374" s="57">
        <f t="shared" si="1982"/>
        <v>258.33637880300967</v>
      </c>
      <c r="M25374" s="57">
        <f t="shared" si="1983"/>
        <v>209.74892824300969</v>
      </c>
    </row>
    <row r="25375" spans="1:13">
      <c r="A25375" s="25">
        <v>1318.64</v>
      </c>
      <c r="B25375" s="206">
        <v>48.85199669</v>
      </c>
      <c r="C25375" s="206">
        <v>1.231869374</v>
      </c>
      <c r="D25375" s="206">
        <v>29.99739786</v>
      </c>
      <c r="E25375" s="206">
        <v>3.8296291370000001E-3</v>
      </c>
      <c r="F25375" s="206">
        <v>1.6182392E-11</v>
      </c>
      <c r="G25375" s="206">
        <v>179.05409090000001</v>
      </c>
      <c r="H25375" s="47">
        <v>1.223349015E-2</v>
      </c>
      <c r="I25375" s="207">
        <f t="shared" si="1981"/>
        <v>5.817515693718155E-5</v>
      </c>
      <c r="J25375" s="47">
        <f t="shared" si="1980"/>
        <v>259.13918445315318</v>
      </c>
      <c r="K25375" s="47">
        <f t="shared" si="1984"/>
        <v>210.28718776315318</v>
      </c>
      <c r="L25375" s="57">
        <f t="shared" si="1982"/>
        <v>259.15141794330316</v>
      </c>
      <c r="M25375" s="57">
        <f t="shared" si="1983"/>
        <v>210.29942125330319</v>
      </c>
    </row>
    <row r="25376" spans="1:13">
      <c r="A25376" s="25">
        <v>1318.7360000000001</v>
      </c>
      <c r="B25376" s="206">
        <v>45.970450560000003</v>
      </c>
      <c r="C25376" s="206">
        <v>1.1597372909999999</v>
      </c>
      <c r="D25376" s="206">
        <v>28.598817820000001</v>
      </c>
      <c r="E25376" s="206">
        <v>7.5586988819999999E-3</v>
      </c>
      <c r="F25376" s="206">
        <v>6.3851342110000003E-12</v>
      </c>
      <c r="G25376" s="206">
        <v>170.37186</v>
      </c>
      <c r="H25376" s="47">
        <v>1.2264060510000001E-2</v>
      </c>
      <c r="I25376" s="207">
        <f t="shared" si="1981"/>
        <v>6.1278028734565215E-5</v>
      </c>
      <c r="J25376" s="47">
        <f t="shared" si="1980"/>
        <v>246.10842436988838</v>
      </c>
      <c r="K25376" s="47">
        <f t="shared" si="1984"/>
        <v>200.13797380988839</v>
      </c>
      <c r="L25376" s="57">
        <f t="shared" si="1982"/>
        <v>246.12068843039839</v>
      </c>
      <c r="M25376" s="57">
        <f t="shared" si="1983"/>
        <v>200.1502378703984</v>
      </c>
    </row>
    <row r="25377" spans="1:13">
      <c r="A25377" s="25">
        <v>1318.8320000000001</v>
      </c>
      <c r="B25377" s="206">
        <v>43.480282709999997</v>
      </c>
      <c r="C25377" s="206">
        <v>1.097851718</v>
      </c>
      <c r="D25377" s="206">
        <v>27.389900000000001</v>
      </c>
      <c r="E25377" s="206">
        <v>1.068614396E-2</v>
      </c>
      <c r="F25377" s="206">
        <v>0</v>
      </c>
      <c r="G25377" s="206">
        <v>162.94028130000001</v>
      </c>
      <c r="H25377" s="47">
        <v>1.229470253E-2</v>
      </c>
      <c r="I25377" s="207">
        <f t="shared" si="1981"/>
        <v>6.4222653514509241E-5</v>
      </c>
      <c r="J25377" s="47">
        <f t="shared" si="1980"/>
        <v>234.91900187196001</v>
      </c>
      <c r="K25377" s="47">
        <f t="shared" si="1984"/>
        <v>191.43871916196002</v>
      </c>
      <c r="L25377" s="57">
        <f t="shared" si="1982"/>
        <v>234.93129657449001</v>
      </c>
      <c r="M25377" s="57">
        <f t="shared" si="1983"/>
        <v>191.45101386449002</v>
      </c>
    </row>
    <row r="25378" spans="1:13">
      <c r="A25378" s="25">
        <v>1318.9280000000001</v>
      </c>
      <c r="B25378" s="206">
        <v>46.731731369999999</v>
      </c>
      <c r="C25378" s="206">
        <v>1.1749709610000001</v>
      </c>
      <c r="D25378" s="206">
        <v>28.971688390000001</v>
      </c>
      <c r="E25378" s="206">
        <v>6.8931165730000002E-3</v>
      </c>
      <c r="F25378" s="206">
        <v>7.1924991590000003E-12</v>
      </c>
      <c r="G25378" s="206">
        <v>172.25504309999999</v>
      </c>
      <c r="H25378" s="47">
        <v>1.232541637E-2</v>
      </c>
      <c r="I25378" s="207">
        <f t="shared" si="1981"/>
        <v>6.0893739890037375E-5</v>
      </c>
      <c r="J25378" s="47">
        <f t="shared" si="1980"/>
        <v>249.1403269375802</v>
      </c>
      <c r="K25378" s="47">
        <f t="shared" si="1984"/>
        <v>202.40859556758019</v>
      </c>
      <c r="L25378" s="57">
        <f t="shared" si="1982"/>
        <v>249.1526523539502</v>
      </c>
      <c r="M25378" s="57">
        <f t="shared" si="1983"/>
        <v>202.4209209839502</v>
      </c>
    </row>
    <row r="25379" spans="1:13">
      <c r="A25379" s="25">
        <v>1319.0239999999999</v>
      </c>
      <c r="B25379" s="206">
        <v>50.688120939999997</v>
      </c>
      <c r="C25379" s="206">
        <v>1.2697257820000001</v>
      </c>
      <c r="D25379" s="206">
        <v>30.892648390000002</v>
      </c>
      <c r="E25379" s="206">
        <v>2.2793629510000002E-3</v>
      </c>
      <c r="F25379" s="206">
        <v>7.6799775210000005E-12</v>
      </c>
      <c r="G25379" s="206">
        <v>183.75030860000001</v>
      </c>
      <c r="H25379" s="47">
        <v>1.235620219E-2</v>
      </c>
      <c r="I25379" s="207">
        <f t="shared" si="1981"/>
        <v>5.722716975156495E-5</v>
      </c>
      <c r="J25379" s="47">
        <f t="shared" si="1980"/>
        <v>266.6030830749587</v>
      </c>
      <c r="K25379" s="47">
        <f t="shared" si="1984"/>
        <v>215.9149621349587</v>
      </c>
      <c r="L25379" s="57">
        <f t="shared" si="1982"/>
        <v>266.61543927714871</v>
      </c>
      <c r="M25379" s="57">
        <f t="shared" si="1983"/>
        <v>215.92731833714871</v>
      </c>
    </row>
    <row r="25380" spans="1:13">
      <c r="A25380" s="25">
        <v>1319.12</v>
      </c>
      <c r="B25380" s="206">
        <v>51.52464998</v>
      </c>
      <c r="C25380" s="206">
        <v>1.28979858</v>
      </c>
      <c r="D25380" s="206">
        <v>31.301690749999999</v>
      </c>
      <c r="E25380" s="206">
        <v>1.2596042129999999E-3</v>
      </c>
      <c r="F25380" s="206">
        <v>0</v>
      </c>
      <c r="G25380" s="206">
        <v>186.3930833</v>
      </c>
      <c r="H25380" s="47">
        <v>1.238706014E-2</v>
      </c>
      <c r="I25380" s="207">
        <f t="shared" si="1981"/>
        <v>5.6565577844102745E-5</v>
      </c>
      <c r="J25380" s="47">
        <f t="shared" si="1980"/>
        <v>270.51048221421297</v>
      </c>
      <c r="K25380" s="47">
        <f t="shared" si="1984"/>
        <v>218.98583223421301</v>
      </c>
      <c r="L25380" s="57">
        <f t="shared" si="1982"/>
        <v>270.52286927435296</v>
      </c>
      <c r="M25380" s="57">
        <f t="shared" si="1983"/>
        <v>218.99821929435299</v>
      </c>
    </row>
    <row r="25381" spans="1:13">
      <c r="A25381" s="25">
        <v>1319.2159999999999</v>
      </c>
      <c r="B25381" s="206">
        <v>49.598330590000003</v>
      </c>
      <c r="C25381" s="206">
        <v>1.243672672</v>
      </c>
      <c r="D25381" s="206">
        <v>30.39142764</v>
      </c>
      <c r="E25381" s="206">
        <v>3.240087974E-3</v>
      </c>
      <c r="F25381" s="206">
        <v>8.0624017100000003E-13</v>
      </c>
      <c r="G25381" s="206">
        <v>181.24180459999999</v>
      </c>
      <c r="H25381" s="47">
        <v>1.241799039E-2</v>
      </c>
      <c r="I25381" s="207">
        <f t="shared" si="1981"/>
        <v>5.8333248457724743E-5</v>
      </c>
      <c r="J25381" s="47">
        <f t="shared" si="1980"/>
        <v>262.47847558997483</v>
      </c>
      <c r="K25381" s="47">
        <f t="shared" si="1984"/>
        <v>212.88014499997479</v>
      </c>
      <c r="L25381" s="57">
        <f t="shared" si="1982"/>
        <v>262.49089358036485</v>
      </c>
      <c r="M25381" s="57">
        <f t="shared" si="1983"/>
        <v>212.89256299036478</v>
      </c>
    </row>
    <row r="25382" spans="1:13">
      <c r="A25382" s="25">
        <v>1319.3119999999999</v>
      </c>
      <c r="B25382" s="206">
        <v>45.70734324</v>
      </c>
      <c r="C25382" s="206">
        <v>1.150550704</v>
      </c>
      <c r="D25382" s="206">
        <v>28.54455355</v>
      </c>
      <c r="E25382" s="206">
        <v>7.367360719E-3</v>
      </c>
      <c r="F25382" s="206">
        <v>0</v>
      </c>
      <c r="G25382" s="206">
        <v>170.5099778</v>
      </c>
      <c r="H25382" s="47">
        <v>1.2448993090000001E-2</v>
      </c>
      <c r="I25382" s="207">
        <f t="shared" si="1981"/>
        <v>6.2178916078356456E-5</v>
      </c>
      <c r="J25382" s="47">
        <f t="shared" si="1980"/>
        <v>245.919792654719</v>
      </c>
      <c r="K25382" s="47">
        <f t="shared" si="1984"/>
        <v>200.212449414719</v>
      </c>
      <c r="L25382" s="57">
        <f t="shared" si="1982"/>
        <v>245.93224164780901</v>
      </c>
      <c r="M25382" s="57">
        <f t="shared" si="1983"/>
        <v>200.22489840780901</v>
      </c>
    </row>
    <row r="25383" spans="1:13">
      <c r="A25383" s="25">
        <v>1319.4079999999999</v>
      </c>
      <c r="B25383" s="206">
        <v>43.485832979999998</v>
      </c>
      <c r="C25383" s="206">
        <v>1.097461942</v>
      </c>
      <c r="D25383" s="206">
        <v>27.485476479999999</v>
      </c>
      <c r="E25383" s="206">
        <v>9.7017480470000007E-3</v>
      </c>
      <c r="F25383" s="206">
        <v>9.2141733819999998E-13</v>
      </c>
      <c r="G25383" s="206">
        <v>164.48456150000001</v>
      </c>
      <c r="H25383" s="47">
        <v>1.248006839E-2</v>
      </c>
      <c r="I25383" s="207">
        <f t="shared" si="1981"/>
        <v>6.4637711143790785E-5</v>
      </c>
      <c r="J25383" s="47">
        <f t="shared" si="1980"/>
        <v>236.56303465004794</v>
      </c>
      <c r="K25383" s="47">
        <f t="shared" si="1984"/>
        <v>193.07720167004794</v>
      </c>
      <c r="L25383" s="57">
        <f t="shared" si="1982"/>
        <v>236.57551471843794</v>
      </c>
      <c r="M25383" s="57">
        <f t="shared" si="1983"/>
        <v>193.08968173843795</v>
      </c>
    </row>
    <row r="25384" spans="1:13">
      <c r="A25384" s="25">
        <v>1319.5039999999999</v>
      </c>
      <c r="B25384" s="206">
        <v>45.681641319999997</v>
      </c>
      <c r="C25384" s="206">
        <v>1.150208068</v>
      </c>
      <c r="D25384" s="206">
        <v>28.527849920000001</v>
      </c>
      <c r="E25384" s="206">
        <v>7.2802120520000001E-3</v>
      </c>
      <c r="F25384" s="206">
        <v>7.3713387059999998E-12</v>
      </c>
      <c r="G25384" s="206">
        <v>171.03763950000001</v>
      </c>
      <c r="H25384" s="47">
        <v>1.2511216469999999E-2</v>
      </c>
      <c r="I25384" s="207">
        <f t="shared" si="1981"/>
        <v>6.2330763589485636E-5</v>
      </c>
      <c r="J25384" s="47">
        <f t="shared" si="1980"/>
        <v>246.40461902005939</v>
      </c>
      <c r="K25384" s="47">
        <f t="shared" si="1984"/>
        <v>200.72297770005937</v>
      </c>
      <c r="L25384" s="57">
        <f t="shared" si="1982"/>
        <v>246.41713023652937</v>
      </c>
      <c r="M25384" s="57">
        <f t="shared" si="1983"/>
        <v>200.73548891652936</v>
      </c>
    </row>
    <row r="25385" spans="1:13">
      <c r="A25385" s="25">
        <v>1319.6</v>
      </c>
      <c r="B25385" s="206">
        <v>49.581278869999998</v>
      </c>
      <c r="C25385" s="206">
        <v>1.24383925</v>
      </c>
      <c r="D25385" s="206">
        <v>30.3744604</v>
      </c>
      <c r="E25385" s="206">
        <v>3.146408723E-3</v>
      </c>
      <c r="F25385" s="206">
        <v>5.5285040289999999E-12</v>
      </c>
      <c r="G25385" s="206">
        <v>182.42475350000001</v>
      </c>
      <c r="H25385" s="47">
        <v>1.2542437470000001E-2</v>
      </c>
      <c r="I25385" s="207">
        <f t="shared" si="1981"/>
        <v>5.8596870656228082E-5</v>
      </c>
      <c r="J25385" s="47">
        <f t="shared" si="1980"/>
        <v>263.62747842872852</v>
      </c>
      <c r="K25385" s="47">
        <f t="shared" si="1984"/>
        <v>214.04619955872855</v>
      </c>
      <c r="L25385" s="57">
        <f t="shared" si="1982"/>
        <v>263.64002086619854</v>
      </c>
      <c r="M25385" s="57">
        <f t="shared" si="1983"/>
        <v>214.05874199619853</v>
      </c>
    </row>
    <row r="25386" spans="1:13">
      <c r="A25386" s="25">
        <v>1319.6959999999999</v>
      </c>
      <c r="B25386" s="206">
        <v>51.689794839999998</v>
      </c>
      <c r="C25386" s="206">
        <v>1.2946651410000001</v>
      </c>
      <c r="D25386" s="206">
        <v>31.36779611</v>
      </c>
      <c r="E25386" s="206">
        <v>9.8212443530000006E-4</v>
      </c>
      <c r="F25386" s="206">
        <v>1.842834676E-12</v>
      </c>
      <c r="G25386" s="206">
        <v>188.71973180000001</v>
      </c>
      <c r="H25386" s="47">
        <v>1.257373155E-2</v>
      </c>
      <c r="I25386" s="207">
        <f t="shared" si="1981"/>
        <v>5.6796238196673394E-5</v>
      </c>
      <c r="J25386" s="47">
        <f t="shared" si="1980"/>
        <v>273.07297001543714</v>
      </c>
      <c r="K25386" s="47">
        <f t="shared" si="1984"/>
        <v>221.38317517543715</v>
      </c>
      <c r="L25386" s="57">
        <f t="shared" si="1982"/>
        <v>273.08554374698713</v>
      </c>
      <c r="M25386" s="57">
        <f t="shared" si="1983"/>
        <v>221.39574890698714</v>
      </c>
    </row>
    <row r="25387" spans="1:13">
      <c r="A25387" s="25">
        <v>1319.7919999999999</v>
      </c>
      <c r="B25387" s="206">
        <v>51.895999209999999</v>
      </c>
      <c r="C25387" s="206">
        <v>1.29988949</v>
      </c>
      <c r="D25387" s="206">
        <v>31.458918400000002</v>
      </c>
      <c r="E25387" s="206">
        <v>7.8816026999999999E-4</v>
      </c>
      <c r="F25387" s="206">
        <v>0</v>
      </c>
      <c r="G25387" s="206">
        <v>189.61617150000001</v>
      </c>
      <c r="H25387" s="47">
        <v>1.260509888E-2</v>
      </c>
      <c r="I25387" s="207">
        <f t="shared" si="1981"/>
        <v>5.6683779077459534E-5</v>
      </c>
      <c r="J25387" s="47">
        <f t="shared" si="1980"/>
        <v>274.27176676027</v>
      </c>
      <c r="K25387" s="47">
        <f t="shared" si="1984"/>
        <v>222.37576755027001</v>
      </c>
      <c r="L25387" s="57">
        <f t="shared" si="1982"/>
        <v>274.28437185914999</v>
      </c>
      <c r="M25387" s="57">
        <f t="shared" si="1983"/>
        <v>222.38837264915</v>
      </c>
    </row>
    <row r="25388" spans="1:13">
      <c r="A25388" s="25">
        <v>1319.8879999999999</v>
      </c>
      <c r="B25388" s="206">
        <v>50.246729459999997</v>
      </c>
      <c r="C25388" s="206">
        <v>1.260412428</v>
      </c>
      <c r="D25388" s="206">
        <v>30.650278579999998</v>
      </c>
      <c r="E25388" s="206">
        <v>2.7760280240000002E-3</v>
      </c>
      <c r="F25388" s="206">
        <v>0</v>
      </c>
      <c r="G25388" s="206">
        <v>185.08589000000001</v>
      </c>
      <c r="H25388" s="47">
        <v>1.2636539610000001E-2</v>
      </c>
      <c r="I25388" s="207">
        <f t="shared" si="1981"/>
        <v>5.8233073971284681E-5</v>
      </c>
      <c r="J25388" s="47">
        <f t="shared" si="1980"/>
        <v>267.24608649602402</v>
      </c>
      <c r="K25388" s="47">
        <f t="shared" si="1984"/>
        <v>216.99935703602401</v>
      </c>
      <c r="L25388" s="57">
        <f t="shared" si="1982"/>
        <v>267.25872303563403</v>
      </c>
      <c r="M25388" s="57">
        <f t="shared" si="1983"/>
        <v>217.01199357563402</v>
      </c>
    </row>
    <row r="25389" spans="1:13">
      <c r="A25389" s="25">
        <v>1319.9839999999999</v>
      </c>
      <c r="B25389" s="206">
        <v>44.633749989999998</v>
      </c>
      <c r="C25389" s="206">
        <v>1.125395489</v>
      </c>
      <c r="D25389" s="206">
        <v>27.895843660000001</v>
      </c>
      <c r="E25389" s="206">
        <v>9.8715519139999999E-3</v>
      </c>
      <c r="F25389" s="206">
        <v>4.1463780219999997E-12</v>
      </c>
      <c r="G25389" s="206">
        <v>168.76055980000001</v>
      </c>
      <c r="H25389" s="47">
        <v>1.26680539E-2</v>
      </c>
      <c r="I25389" s="207">
        <f t="shared" si="1981"/>
        <v>6.4047458964866755E-5</v>
      </c>
      <c r="J25389" s="47">
        <f t="shared" si="1980"/>
        <v>242.42542049091816</v>
      </c>
      <c r="K25389" s="47">
        <f t="shared" si="1984"/>
        <v>197.79167050091814</v>
      </c>
      <c r="L25389" s="57">
        <f t="shared" si="1982"/>
        <v>242.43808854481816</v>
      </c>
      <c r="M25389" s="57">
        <f t="shared" si="1983"/>
        <v>197.80433855481814</v>
      </c>
    </row>
    <row r="25390" spans="1:13">
      <c r="A25390" s="25">
        <v>1320.08</v>
      </c>
      <c r="B25390" s="206">
        <v>37.634688519999997</v>
      </c>
      <c r="C25390" s="206">
        <v>0.95718595699999998</v>
      </c>
      <c r="D25390" s="206">
        <v>24.473818290000001</v>
      </c>
      <c r="E25390" s="206">
        <v>1.8777905189999999E-2</v>
      </c>
      <c r="F25390" s="206">
        <v>0</v>
      </c>
      <c r="G25390" s="206">
        <v>148.37409289999999</v>
      </c>
      <c r="H25390" s="47">
        <v>1.2699641919999999E-2</v>
      </c>
      <c r="I25390" s="207">
        <f t="shared" si="1981"/>
        <v>7.3060400455271044E-5</v>
      </c>
      <c r="J25390" s="47">
        <f t="shared" si="1980"/>
        <v>211.45856357219</v>
      </c>
      <c r="K25390" s="47">
        <f t="shared" si="1984"/>
        <v>173.82387505219</v>
      </c>
      <c r="L25390" s="57">
        <f t="shared" si="1982"/>
        <v>211.47126321411</v>
      </c>
      <c r="M25390" s="57">
        <f t="shared" si="1983"/>
        <v>173.83657469411</v>
      </c>
    </row>
    <row r="25391" spans="1:13">
      <c r="A25391" s="25">
        <v>1320.1759999999999</v>
      </c>
      <c r="B25391" s="206">
        <v>37.520425430000003</v>
      </c>
      <c r="C25391" s="206">
        <v>0.95525916799999999</v>
      </c>
      <c r="D25391" s="206">
        <v>24.44992628</v>
      </c>
      <c r="E25391" s="206">
        <v>1.8679552120000002E-2</v>
      </c>
      <c r="F25391" s="206">
        <v>0</v>
      </c>
      <c r="G25391" s="206">
        <v>148.5885246</v>
      </c>
      <c r="H25391" s="47">
        <v>1.273130383E-2</v>
      </c>
      <c r="I25391" s="207">
        <f t="shared" si="1981"/>
        <v>7.3163203259586873E-5</v>
      </c>
      <c r="J25391" s="47">
        <f t="shared" si="1980"/>
        <v>211.53281503011999</v>
      </c>
      <c r="K25391" s="47">
        <f t="shared" si="1984"/>
        <v>174.01238960012</v>
      </c>
      <c r="L25391" s="57">
        <f t="shared" si="1982"/>
        <v>211.54554633395</v>
      </c>
      <c r="M25391" s="57">
        <f t="shared" si="1983"/>
        <v>174.02512090395001</v>
      </c>
    </row>
    <row r="25392" spans="1:13">
      <c r="A25392" s="25">
        <v>1320.2719999999999</v>
      </c>
      <c r="B25392" s="206">
        <v>41.413098869999999</v>
      </c>
      <c r="C25392" s="206">
        <v>1.049931969</v>
      </c>
      <c r="D25392" s="206">
        <v>26.385660980000001</v>
      </c>
      <c r="E25392" s="206">
        <v>1.3050943170000001E-2</v>
      </c>
      <c r="F25392" s="206">
        <v>0</v>
      </c>
      <c r="G25392" s="206">
        <v>160.68371450000001</v>
      </c>
      <c r="H25392" s="47">
        <v>1.2763039780000001E-2</v>
      </c>
      <c r="I25392" s="207">
        <f t="shared" si="1981"/>
        <v>6.7840747275356504E-5</v>
      </c>
      <c r="J25392" s="47">
        <f t="shared" si="1980"/>
        <v>229.54545726217</v>
      </c>
      <c r="K25392" s="47">
        <f t="shared" si="1984"/>
        <v>188.13235839217</v>
      </c>
      <c r="L25392" s="57">
        <f t="shared" si="1982"/>
        <v>229.55822030195</v>
      </c>
      <c r="M25392" s="57">
        <f t="shared" si="1983"/>
        <v>188.14512143195</v>
      </c>
    </row>
    <row r="25393" spans="1:13">
      <c r="A25393" s="25">
        <v>1320.3679999999999</v>
      </c>
      <c r="B25393" s="206">
        <v>43.063524049999998</v>
      </c>
      <c r="C25393" s="206">
        <v>1.0904699579999999</v>
      </c>
      <c r="D25393" s="206">
        <v>27.210729319999999</v>
      </c>
      <c r="E25393" s="206">
        <v>1.0388856280000001E-2</v>
      </c>
      <c r="F25393" s="206">
        <v>1.382126007E-12</v>
      </c>
      <c r="G25393" s="206">
        <v>166.0463973</v>
      </c>
      <c r="H25393" s="47">
        <v>1.2794849929999999E-2</v>
      </c>
      <c r="I25393" s="207">
        <f t="shared" si="1981"/>
        <v>6.5831357026111719E-5</v>
      </c>
      <c r="J25393" s="47">
        <f t="shared" si="1980"/>
        <v>237.42150948428139</v>
      </c>
      <c r="K25393" s="47">
        <f t="shared" si="1984"/>
        <v>194.35798543428137</v>
      </c>
      <c r="L25393" s="57">
        <f t="shared" si="1982"/>
        <v>237.43430433421139</v>
      </c>
      <c r="M25393" s="57">
        <f t="shared" si="1983"/>
        <v>194.37078028421138</v>
      </c>
    </row>
    <row r="25394" spans="1:13">
      <c r="A25394" s="25">
        <v>1320.4639999999999</v>
      </c>
      <c r="B25394" s="206">
        <v>45.865666230000002</v>
      </c>
      <c r="C25394" s="206">
        <v>1.158591149</v>
      </c>
      <c r="D25394" s="206">
        <v>28.56031973</v>
      </c>
      <c r="E25394" s="206">
        <v>7.069461527E-3</v>
      </c>
      <c r="F25394" s="206">
        <v>5.7588583640000004E-13</v>
      </c>
      <c r="G25394" s="206">
        <v>174.66037019999999</v>
      </c>
      <c r="H25394" s="47">
        <v>1.2826734459999999E-2</v>
      </c>
      <c r="I25394" s="207">
        <f t="shared" si="1981"/>
        <v>6.2757294829512592E-5</v>
      </c>
      <c r="J25394" s="47">
        <f t="shared" si="1980"/>
        <v>250.25201677052758</v>
      </c>
      <c r="K25394" s="47">
        <f t="shared" si="1984"/>
        <v>204.38635054052756</v>
      </c>
      <c r="L25394" s="57">
        <f t="shared" si="1982"/>
        <v>250.26484350498757</v>
      </c>
      <c r="M25394" s="57">
        <f t="shared" si="1983"/>
        <v>204.39917727498755</v>
      </c>
    </row>
    <row r="25395" spans="1:13">
      <c r="A25395" s="25">
        <v>1320.56</v>
      </c>
      <c r="B25395" s="206">
        <v>49.54128206</v>
      </c>
      <c r="C25395" s="206">
        <v>1.247732837</v>
      </c>
      <c r="D25395" s="206">
        <v>30.309502420000001</v>
      </c>
      <c r="E25395" s="206">
        <v>2.9989835510000002E-3</v>
      </c>
      <c r="F25395" s="206">
        <v>5.2314405160000001E-2</v>
      </c>
      <c r="G25395" s="206">
        <v>185.7387731</v>
      </c>
      <c r="H25395" s="47">
        <v>1.285869351E-2</v>
      </c>
      <c r="I25395" s="207">
        <f t="shared" si="1981"/>
        <v>5.9160871011605617E-5</v>
      </c>
      <c r="J25395" s="47">
        <f t="shared" si="1980"/>
        <v>266.89260380571102</v>
      </c>
      <c r="K25395" s="47">
        <f t="shared" si="1984"/>
        <v>217.351321745711</v>
      </c>
      <c r="L25395" s="57">
        <f t="shared" si="1982"/>
        <v>266.90546249922102</v>
      </c>
      <c r="M25395" s="57">
        <f t="shared" si="1983"/>
        <v>217.364180439221</v>
      </c>
    </row>
    <row r="25396" spans="1:13">
      <c r="A25396" s="25">
        <v>1320.6559999999999</v>
      </c>
      <c r="B25396" s="206">
        <v>51.407867070000002</v>
      </c>
      <c r="C25396" s="206">
        <v>1.293355665</v>
      </c>
      <c r="D25396" s="206">
        <v>31.189094470000001</v>
      </c>
      <c r="E25396" s="206">
        <v>9.8614384160000007E-4</v>
      </c>
      <c r="F25396" s="206">
        <v>4.1823184060000003</v>
      </c>
      <c r="G25396" s="206">
        <v>191.5084545</v>
      </c>
      <c r="H25396" s="47">
        <v>1.289072726E-2</v>
      </c>
      <c r="I25396" s="207">
        <f t="shared" si="1981"/>
        <v>5.6495110933231521E-5</v>
      </c>
      <c r="J25396" s="47">
        <f t="shared" si="1980"/>
        <v>279.58207625484158</v>
      </c>
      <c r="K25396" s="47">
        <f t="shared" si="1984"/>
        <v>228.1742091848416</v>
      </c>
      <c r="L25396" s="57">
        <f t="shared" si="1982"/>
        <v>279.5949669821016</v>
      </c>
      <c r="M25396" s="57">
        <f t="shared" si="1983"/>
        <v>228.18709991210159</v>
      </c>
    </row>
    <row r="25397" spans="1:13">
      <c r="A25397" s="25">
        <v>1320.752</v>
      </c>
      <c r="B25397" s="206">
        <v>51.809227049999997</v>
      </c>
      <c r="C25397" s="206">
        <v>1.3035480150000001</v>
      </c>
      <c r="D25397" s="206">
        <v>31.37421806</v>
      </c>
      <c r="E25397" s="206">
        <v>5.4438093789999998E-4</v>
      </c>
      <c r="F25397" s="206">
        <v>127.6524254</v>
      </c>
      <c r="G25397" s="206">
        <v>193.01895450000001</v>
      </c>
      <c r="H25397" s="47">
        <v>1.292283587E-2</v>
      </c>
      <c r="I25397" s="207">
        <f t="shared" si="1981"/>
        <v>3.6572370721430396E-5</v>
      </c>
      <c r="J25397" s="47">
        <f t="shared" si="1980"/>
        <v>405.15891740593793</v>
      </c>
      <c r="K25397" s="47">
        <f t="shared" si="1984"/>
        <v>353.34969035593792</v>
      </c>
      <c r="L25397" s="57">
        <f t="shared" si="1982"/>
        <v>405.1718402418079</v>
      </c>
      <c r="M25397" s="57">
        <f t="shared" si="1983"/>
        <v>353.3626131918079</v>
      </c>
    </row>
    <row r="25398" spans="1:13">
      <c r="A25398" s="25">
        <v>1320.848</v>
      </c>
      <c r="B25398" s="206">
        <v>51.480958229999999</v>
      </c>
      <c r="C25398" s="206">
        <v>1.2960466829999999</v>
      </c>
      <c r="D25398" s="206">
        <v>31.21520224</v>
      </c>
      <c r="E25398" s="206">
        <v>8.2947704149999996E-4</v>
      </c>
      <c r="F25398" s="206">
        <v>1523.840606</v>
      </c>
      <c r="G25398" s="206">
        <v>192.41624859999999</v>
      </c>
      <c r="H25398" s="47">
        <v>1.2955019490000001E-2</v>
      </c>
      <c r="I25398" s="207">
        <f t="shared" si="1981"/>
        <v>7.4080796184865059E-6</v>
      </c>
      <c r="J25398" s="47">
        <f t="shared" si="1980"/>
        <v>1800.2498912300416</v>
      </c>
      <c r="K25398" s="47">
        <f t="shared" si="1984"/>
        <v>1748.7689330000414</v>
      </c>
      <c r="L25398" s="57">
        <f t="shared" si="1982"/>
        <v>1800.2628462495315</v>
      </c>
      <c r="M25398" s="57">
        <f t="shared" si="1983"/>
        <v>1748.7818880195314</v>
      </c>
    </row>
    <row r="25399" spans="1:13">
      <c r="A25399" s="25">
        <v>1320.944</v>
      </c>
      <c r="B25399" s="206">
        <v>50.476088609999998</v>
      </c>
      <c r="C25399" s="206">
        <v>1.2722568009999999</v>
      </c>
      <c r="D25399" s="206">
        <v>30.738734399999998</v>
      </c>
      <c r="E25399" s="206">
        <v>1.8065122290000001E-3</v>
      </c>
      <c r="F25399" s="206">
        <v>7422.9127440000002</v>
      </c>
      <c r="G25399" s="206">
        <v>189.85772700000001</v>
      </c>
      <c r="H25399" s="47">
        <v>1.29872783E-2</v>
      </c>
      <c r="I25399" s="207">
        <f t="shared" si="1981"/>
        <v>1.6988419218045433E-6</v>
      </c>
      <c r="J25399" s="47">
        <f t="shared" si="1980"/>
        <v>7695.2593573232289</v>
      </c>
      <c r="K25399" s="47">
        <f t="shared" si="1984"/>
        <v>7644.7832687132286</v>
      </c>
      <c r="L25399" s="57">
        <f t="shared" si="1982"/>
        <v>7695.2723446015289</v>
      </c>
      <c r="M25399" s="57">
        <f t="shared" si="1983"/>
        <v>7644.7962559915286</v>
      </c>
    </row>
    <row r="25400" spans="1:13">
      <c r="A25400" s="25">
        <v>1321.04</v>
      </c>
      <c r="B25400" s="206">
        <v>49.715651950000002</v>
      </c>
      <c r="C25400" s="206">
        <v>1.25431687</v>
      </c>
      <c r="D25400" s="206">
        <v>30.37805985</v>
      </c>
      <c r="E25400" s="206">
        <v>2.5770846880000002E-3</v>
      </c>
      <c r="F25400" s="206">
        <v>15863.10224</v>
      </c>
      <c r="G25400" s="206">
        <v>187.99793489999999</v>
      </c>
      <c r="H25400" s="47">
        <v>1.301961244E-2</v>
      </c>
      <c r="I25400" s="207">
        <f t="shared" si="1981"/>
        <v>8.0953969183776548E-7</v>
      </c>
      <c r="J25400" s="47">
        <f t="shared" si="1980"/>
        <v>16132.450780654688</v>
      </c>
      <c r="K25400" s="47">
        <f t="shared" si="1984"/>
        <v>16082.735128704689</v>
      </c>
      <c r="L25400" s="57">
        <f t="shared" si="1982"/>
        <v>16132.463800267127</v>
      </c>
      <c r="M25400" s="57">
        <f t="shared" si="1983"/>
        <v>16082.748148317129</v>
      </c>
    </row>
    <row r="25401" spans="1:13">
      <c r="A25401" s="25">
        <v>1321.136</v>
      </c>
      <c r="B25401" s="206">
        <v>50.20497297</v>
      </c>
      <c r="C25401" s="206">
        <v>1.266371753</v>
      </c>
      <c r="D25401" s="206">
        <v>30.601513910000001</v>
      </c>
      <c r="E25401" s="206">
        <v>2.1183271320000001E-3</v>
      </c>
      <c r="F25401" s="206">
        <v>15941.083119999999</v>
      </c>
      <c r="G25401" s="206">
        <v>189.72201140000001</v>
      </c>
      <c r="H25401" s="47">
        <v>1.305202211E-2</v>
      </c>
      <c r="I25401" s="207">
        <f t="shared" si="1981"/>
        <v>8.0754095474090301E-7</v>
      </c>
      <c r="J25401" s="47">
        <f t="shared" si="1980"/>
        <v>16212.88010836013</v>
      </c>
      <c r="K25401" s="47">
        <f t="shared" si="1984"/>
        <v>16162.675135390131</v>
      </c>
      <c r="L25401" s="57">
        <f t="shared" si="1982"/>
        <v>16212.89316038224</v>
      </c>
      <c r="M25401" s="57">
        <f t="shared" si="1983"/>
        <v>16162.688187412241</v>
      </c>
    </row>
    <row r="25402" spans="1:13">
      <c r="A25402" s="25">
        <v>1321.232</v>
      </c>
      <c r="B25402" s="206">
        <v>49.396354610000003</v>
      </c>
      <c r="C25402" s="206">
        <v>1.2467929760000001</v>
      </c>
      <c r="D25402" s="206">
        <v>30.18725418</v>
      </c>
      <c r="E25402" s="206">
        <v>3.2091530260000001E-3</v>
      </c>
      <c r="F25402" s="206">
        <v>7518.6245120000003</v>
      </c>
      <c r="G25402" s="206">
        <v>187.45905519999999</v>
      </c>
      <c r="H25402" s="47">
        <v>1.308450744E-2</v>
      </c>
      <c r="I25402" s="207">
        <f t="shared" si="1981"/>
        <v>1.691046491305735E-6</v>
      </c>
      <c r="J25402" s="47">
        <f t="shared" si="1980"/>
        <v>7786.9171781190262</v>
      </c>
      <c r="K25402" s="47">
        <f t="shared" si="1984"/>
        <v>7737.5208235090258</v>
      </c>
      <c r="L25402" s="57">
        <f t="shared" si="1982"/>
        <v>7786.9302626264662</v>
      </c>
      <c r="M25402" s="57">
        <f t="shared" si="1983"/>
        <v>7737.5339080164658</v>
      </c>
    </row>
    <row r="25403" spans="1:13">
      <c r="A25403" s="25">
        <v>1321.328</v>
      </c>
      <c r="B25403" s="206">
        <v>44.581043389999998</v>
      </c>
      <c r="C25403" s="206">
        <v>1.1299009689999999</v>
      </c>
      <c r="D25403" s="206">
        <v>27.810233459999999</v>
      </c>
      <c r="E25403" s="206">
        <v>9.0478617670000008E-3</v>
      </c>
      <c r="F25403" s="206">
        <v>1550.36752</v>
      </c>
      <c r="G25403" s="206">
        <v>172.96626610000001</v>
      </c>
      <c r="H25403" s="47">
        <v>1.3117068609999999E-2</v>
      </c>
      <c r="I25403" s="207">
        <f t="shared" si="1981"/>
        <v>7.4857022790367228E-6</v>
      </c>
      <c r="J25403" s="47">
        <f t="shared" si="1980"/>
        <v>1796.864011780767</v>
      </c>
      <c r="K25403" s="47">
        <f t="shared" si="1984"/>
        <v>1752.2829683907671</v>
      </c>
      <c r="L25403" s="57">
        <f t="shared" si="1982"/>
        <v>1796.877128849377</v>
      </c>
      <c r="M25403" s="57">
        <f t="shared" si="1983"/>
        <v>1752.2960854593771</v>
      </c>
    </row>
    <row r="25404" spans="1:13">
      <c r="A25404" s="25">
        <v>1321.424</v>
      </c>
      <c r="B25404" s="206">
        <v>40.74083057</v>
      </c>
      <c r="C25404" s="206">
        <v>1.0365281909999999</v>
      </c>
      <c r="D25404" s="206">
        <v>25.913231369999998</v>
      </c>
      <c r="E25404" s="206">
        <v>1.3729086499999999E-2</v>
      </c>
      <c r="F25404" s="206">
        <v>130.13586860000001</v>
      </c>
      <c r="G25404" s="206">
        <v>161.43420459999999</v>
      </c>
      <c r="H25404" s="47">
        <v>1.314970578E-2</v>
      </c>
      <c r="I25404" s="207">
        <f t="shared" si="1981"/>
        <v>4.1282010296596335E-5</v>
      </c>
      <c r="J25404" s="47">
        <f t="shared" si="1980"/>
        <v>359.2743924175</v>
      </c>
      <c r="K25404" s="47">
        <f t="shared" si="1984"/>
        <v>318.53356184749998</v>
      </c>
      <c r="L25404" s="57">
        <f t="shared" si="1982"/>
        <v>359.28754212327999</v>
      </c>
      <c r="M25404" s="57">
        <f t="shared" si="1983"/>
        <v>318.54671155327998</v>
      </c>
    </row>
    <row r="25405" spans="1:13">
      <c r="A25405" s="25">
        <v>1321.52</v>
      </c>
      <c r="B25405" s="206">
        <v>44.485705459999998</v>
      </c>
      <c r="C25405" s="206">
        <v>1.1271574129999999</v>
      </c>
      <c r="D25405" s="206">
        <v>27.764275009999999</v>
      </c>
      <c r="E25405" s="206">
        <v>9.1769424329999991E-3</v>
      </c>
      <c r="F25405" s="206">
        <v>4.2671739960000004</v>
      </c>
      <c r="G25405" s="206">
        <v>173.22144950000001</v>
      </c>
      <c r="H25405" s="47">
        <v>1.3182419129999999E-2</v>
      </c>
      <c r="I25405" s="207">
        <f t="shared" si="1981"/>
        <v>6.3871641690002796E-5</v>
      </c>
      <c r="J25405" s="47">
        <f t="shared" ref="J25405:J25468" si="1985">SUM(B25405:G25405)</f>
        <v>250.87493832143298</v>
      </c>
      <c r="K25405" s="47">
        <f t="shared" si="1984"/>
        <v>206.38923286143302</v>
      </c>
      <c r="L25405" s="57">
        <f t="shared" si="1982"/>
        <v>250.88812074056298</v>
      </c>
      <c r="M25405" s="57">
        <f t="shared" si="1983"/>
        <v>206.40241528056302</v>
      </c>
    </row>
    <row r="25406" spans="1:13">
      <c r="A25406" s="25">
        <v>1321.616</v>
      </c>
      <c r="B25406" s="206">
        <v>49.491961459999999</v>
      </c>
      <c r="C25406" s="206">
        <v>1.2482646369999999</v>
      </c>
      <c r="D25406" s="206">
        <v>30.229897139999999</v>
      </c>
      <c r="E25406" s="206">
        <v>3.122581899E-3</v>
      </c>
      <c r="F25406" s="206">
        <v>5.3405477809999997E-2</v>
      </c>
      <c r="G25406" s="206">
        <v>188.8138831</v>
      </c>
      <c r="H25406" s="47">
        <v>1.3215208799999999E-2</v>
      </c>
      <c r="I25406" s="207">
        <f t="shared" si="1981"/>
        <v>5.9974106588817442E-5</v>
      </c>
      <c r="J25406" s="47">
        <f t="shared" si="1985"/>
        <v>269.84053439670902</v>
      </c>
      <c r="K25406" s="47">
        <f t="shared" si="1984"/>
        <v>220.34857293670899</v>
      </c>
      <c r="L25406" s="57">
        <f t="shared" si="1982"/>
        <v>269.85374960550899</v>
      </c>
      <c r="M25406" s="57">
        <f t="shared" si="1983"/>
        <v>220.361788145509</v>
      </c>
    </row>
    <row r="25407" spans="1:13">
      <c r="A25407" s="25">
        <v>1321.712</v>
      </c>
      <c r="B25407" s="206">
        <v>51.362462870000002</v>
      </c>
      <c r="C25407" s="206">
        <v>1.2930557499999999</v>
      </c>
      <c r="D25407" s="206">
        <v>31.143065419999999</v>
      </c>
      <c r="E25407" s="206">
        <v>9.3492219809999998E-4</v>
      </c>
      <c r="F25407" s="206">
        <v>1.6973838239999999E-4</v>
      </c>
      <c r="G25407" s="206">
        <v>194.7014021</v>
      </c>
      <c r="H25407" s="47">
        <v>1.324807498E-2</v>
      </c>
      <c r="I25407" s="207">
        <f t="shared" si="1981"/>
        <v>5.8325944383396369E-5</v>
      </c>
      <c r="J25407" s="47">
        <f t="shared" si="1985"/>
        <v>278.50109080058053</v>
      </c>
      <c r="K25407" s="47">
        <f t="shared" si="1984"/>
        <v>227.1386279305805</v>
      </c>
      <c r="L25407" s="57">
        <f t="shared" si="1982"/>
        <v>278.51433887556055</v>
      </c>
      <c r="M25407" s="57">
        <f t="shared" si="1983"/>
        <v>227.1518760055605</v>
      </c>
    </row>
    <row r="25408" spans="1:13">
      <c r="A25408" s="25">
        <v>1321.808</v>
      </c>
      <c r="B25408" s="206">
        <v>51.811465519999999</v>
      </c>
      <c r="C25408" s="206">
        <v>1.3031197569999999</v>
      </c>
      <c r="D25408" s="206">
        <v>31.361903510000001</v>
      </c>
      <c r="E25408" s="206">
        <v>4.6057198789999998E-4</v>
      </c>
      <c r="F25408" s="206">
        <v>5.1404485460000001E-3</v>
      </c>
      <c r="G25408" s="206">
        <v>196.22741389999999</v>
      </c>
      <c r="H25408" s="47">
        <v>1.3281017819999999E-2</v>
      </c>
      <c r="I25408" s="207">
        <f t="shared" si="1981"/>
        <v>5.8021544986414401E-5</v>
      </c>
      <c r="J25408" s="47">
        <f t="shared" si="1985"/>
        <v>280.70950370753388</v>
      </c>
      <c r="K25408" s="47">
        <f t="shared" si="1984"/>
        <v>228.8980381875339</v>
      </c>
      <c r="L25408" s="57">
        <f t="shared" si="1982"/>
        <v>280.7227847253539</v>
      </c>
      <c r="M25408" s="57">
        <f t="shared" si="1983"/>
        <v>228.91131920535389</v>
      </c>
    </row>
    <row r="25409" spans="1:13">
      <c r="A25409" s="25">
        <v>1321.904</v>
      </c>
      <c r="B25409" s="206">
        <v>51.709367299999997</v>
      </c>
      <c r="C25409" s="206">
        <v>1.299737116</v>
      </c>
      <c r="D25409" s="206">
        <v>31.318589599999999</v>
      </c>
      <c r="E25409" s="206">
        <v>5.5501682750000003E-4</v>
      </c>
      <c r="F25409" s="206">
        <v>6.0183766610000002E-2</v>
      </c>
      <c r="G25409" s="206">
        <v>196.1095445</v>
      </c>
      <c r="H25409" s="47">
        <v>1.3314037500000001E-2</v>
      </c>
      <c r="I25409" s="207">
        <f t="shared" si="1981"/>
        <v>5.8193620303181768E-5</v>
      </c>
      <c r="J25409" s="47">
        <f t="shared" si="1985"/>
        <v>280.49797729943748</v>
      </c>
      <c r="K25409" s="47">
        <f t="shared" si="1984"/>
        <v>228.78860999943748</v>
      </c>
      <c r="L25409" s="57">
        <f t="shared" si="1982"/>
        <v>280.51129133693746</v>
      </c>
      <c r="M25409" s="57">
        <f t="shared" si="1983"/>
        <v>228.80192403693749</v>
      </c>
    </row>
    <row r="25410" spans="1:13">
      <c r="A25410" s="25">
        <v>1322</v>
      </c>
      <c r="B25410" s="206">
        <v>50.757374140000003</v>
      </c>
      <c r="C25410" s="206">
        <v>1.2758637669999999</v>
      </c>
      <c r="D25410" s="206">
        <v>30.8749793</v>
      </c>
      <c r="E25410" s="206">
        <v>1.454781821E-3</v>
      </c>
      <c r="F25410" s="206">
        <v>0.28049101850000002</v>
      </c>
      <c r="G25410" s="206">
        <v>193.49561370000001</v>
      </c>
      <c r="H25410" s="47">
        <v>1.334713417E-2</v>
      </c>
      <c r="I25410" s="207">
        <f t="shared" si="1981"/>
        <v>5.9076831502063528E-5</v>
      </c>
      <c r="J25410" s="47">
        <f t="shared" si="1985"/>
        <v>276.685776707321</v>
      </c>
      <c r="K25410" s="47">
        <f t="shared" si="1984"/>
        <v>225.928402567321</v>
      </c>
      <c r="L25410" s="57">
        <f t="shared" si="1982"/>
        <v>276.69912384149097</v>
      </c>
      <c r="M25410" s="57">
        <f t="shared" si="1983"/>
        <v>225.94174970149101</v>
      </c>
    </row>
    <row r="25411" spans="1:13">
      <c r="A25411" s="25">
        <v>1322.096</v>
      </c>
      <c r="B25411" s="206">
        <v>49.264774160000002</v>
      </c>
      <c r="C25411" s="206">
        <v>1.2390132679999999</v>
      </c>
      <c r="D25411" s="206">
        <v>30.177709480000001</v>
      </c>
      <c r="E25411" s="206">
        <v>2.9620057499999998E-3</v>
      </c>
      <c r="F25411" s="206">
        <v>0.55154410939999998</v>
      </c>
      <c r="G25411" s="206">
        <v>189.2925386</v>
      </c>
      <c r="H25411" s="47">
        <v>1.338030801E-2</v>
      </c>
      <c r="I25411" s="207">
        <f t="shared" ref="I25411:I25474" si="1986">H25411/K25411</f>
        <v>6.0472205474076996E-5</v>
      </c>
      <c r="J25411" s="47">
        <f t="shared" si="1985"/>
        <v>270.52854162314998</v>
      </c>
      <c r="K25411" s="47">
        <f t="shared" si="1984"/>
        <v>221.26376746315</v>
      </c>
      <c r="L25411" s="57">
        <f t="shared" ref="L25411:L25474" si="1987">J25411+H25411</f>
        <v>270.54192193116</v>
      </c>
      <c r="M25411" s="57">
        <f t="shared" ref="M25411:M25474" si="1988">K25411+H25411</f>
        <v>221.27714777116</v>
      </c>
    </row>
    <row r="25412" spans="1:13">
      <c r="A25412" s="25">
        <v>1322.192</v>
      </c>
      <c r="B25412" s="206">
        <v>48.922220619999997</v>
      </c>
      <c r="C25412" s="206">
        <v>1.229932064</v>
      </c>
      <c r="D25412" s="206">
        <v>30.020006339999998</v>
      </c>
      <c r="E25412" s="206">
        <v>3.461943191E-3</v>
      </c>
      <c r="F25412" s="206">
        <v>0.49510946300000003</v>
      </c>
      <c r="G25412" s="206">
        <v>188.47316939999999</v>
      </c>
      <c r="H25412" s="47">
        <v>1.341355919E-2</v>
      </c>
      <c r="I25412" s="207">
        <f t="shared" si="1986"/>
        <v>6.0909349334301479E-5</v>
      </c>
      <c r="J25412" s="47">
        <f t="shared" si="1985"/>
        <v>269.143899830191</v>
      </c>
      <c r="K25412" s="47">
        <f t="shared" ref="K25412:K25475" si="1989">SUM(C25412:G25412)</f>
        <v>220.22167921019098</v>
      </c>
      <c r="L25412" s="57">
        <f t="shared" si="1987"/>
        <v>269.15731338938099</v>
      </c>
      <c r="M25412" s="57">
        <f t="shared" si="1988"/>
        <v>220.235092769381</v>
      </c>
    </row>
    <row r="25413" spans="1:13">
      <c r="A25413" s="25">
        <v>1322.288</v>
      </c>
      <c r="B25413" s="206">
        <v>49.58270796</v>
      </c>
      <c r="C25413" s="206">
        <v>1.245082791</v>
      </c>
      <c r="D25413" s="206">
        <v>30.33248571</v>
      </c>
      <c r="E25413" s="206">
        <v>2.9387812030000002E-3</v>
      </c>
      <c r="F25413" s="206">
        <v>0.21123018469999999</v>
      </c>
      <c r="G25413" s="206">
        <v>190.6148579</v>
      </c>
      <c r="H25413" s="47">
        <v>1.344688787E-2</v>
      </c>
      <c r="I25413" s="207">
        <f t="shared" si="1986"/>
        <v>6.046083232296569E-5</v>
      </c>
      <c r="J25413" s="47">
        <f t="shared" si="1985"/>
        <v>271.98930332690298</v>
      </c>
      <c r="K25413" s="47">
        <f t="shared" si="1989"/>
        <v>222.40659536690299</v>
      </c>
      <c r="L25413" s="57">
        <f t="shared" si="1987"/>
        <v>272.00275021477296</v>
      </c>
      <c r="M25413" s="57">
        <f t="shared" si="1988"/>
        <v>222.42004225477299</v>
      </c>
    </row>
    <row r="25414" spans="1:13">
      <c r="A25414" s="25">
        <v>1322.384</v>
      </c>
      <c r="B25414" s="206">
        <v>49.174931379999997</v>
      </c>
      <c r="C25414" s="206">
        <v>1.234708194</v>
      </c>
      <c r="D25414" s="206">
        <v>30.143310119999999</v>
      </c>
      <c r="E25414" s="206">
        <v>3.5077232650000002E-3</v>
      </c>
      <c r="F25414" s="206">
        <v>4.1430360409999999E-2</v>
      </c>
      <c r="G25414" s="206">
        <v>189.62558379999999</v>
      </c>
      <c r="H25414" s="47">
        <v>1.348029421E-2</v>
      </c>
      <c r="I25414" s="207">
        <f t="shared" si="1986"/>
        <v>6.0983412050335667E-5</v>
      </c>
      <c r="J25414" s="47">
        <f t="shared" si="1985"/>
        <v>270.22347157767501</v>
      </c>
      <c r="K25414" s="47">
        <f t="shared" si="1989"/>
        <v>221.04854019767498</v>
      </c>
      <c r="L25414" s="57">
        <f t="shared" si="1987"/>
        <v>270.23695187188503</v>
      </c>
      <c r="M25414" s="57">
        <f t="shared" si="1988"/>
        <v>221.06202049188499</v>
      </c>
    </row>
    <row r="25415" spans="1:13">
      <c r="A25415" s="25">
        <v>1322.48</v>
      </c>
      <c r="B25415" s="206">
        <v>48.1000473</v>
      </c>
      <c r="C25415" s="206">
        <v>1.2085625200000001</v>
      </c>
      <c r="D25415" s="206">
        <v>29.639842340000001</v>
      </c>
      <c r="E25415" s="206">
        <v>4.7975779600000004E-3</v>
      </c>
      <c r="F25415" s="206">
        <v>1.6621184229999999E-2</v>
      </c>
      <c r="G25415" s="206">
        <v>186.6875091</v>
      </c>
      <c r="H25415" s="47">
        <v>1.3513778400000001E-2</v>
      </c>
      <c r="I25415" s="207">
        <f t="shared" si="1986"/>
        <v>6.2115940800103617E-5</v>
      </c>
      <c r="J25415" s="47">
        <f t="shared" si="1985"/>
        <v>265.65738002219001</v>
      </c>
      <c r="K25415" s="47">
        <f t="shared" si="1989"/>
        <v>217.55733272219001</v>
      </c>
      <c r="L25415" s="57">
        <f t="shared" si="1987"/>
        <v>265.67089380059002</v>
      </c>
      <c r="M25415" s="57">
        <f t="shared" si="1988"/>
        <v>217.57084650059002</v>
      </c>
    </row>
    <row r="25416" spans="1:13">
      <c r="A25416" s="25">
        <v>1322.576</v>
      </c>
      <c r="B25416" s="206">
        <v>48.217374370000002</v>
      </c>
      <c r="C25416" s="206">
        <v>1.2111913750000001</v>
      </c>
      <c r="D25416" s="206">
        <v>29.69420457</v>
      </c>
      <c r="E25416" s="206">
        <v>4.7156264139999998E-3</v>
      </c>
      <c r="F25416" s="206">
        <v>0.150594651</v>
      </c>
      <c r="G25416" s="206">
        <v>187.2862294</v>
      </c>
      <c r="H25416" s="47">
        <v>1.3547340600000001E-2</v>
      </c>
      <c r="I25416" s="207">
        <f t="shared" si="1986"/>
        <v>6.2045022804567011E-5</v>
      </c>
      <c r="J25416" s="47">
        <f t="shared" si="1985"/>
        <v>266.564309992414</v>
      </c>
      <c r="K25416" s="47">
        <f t="shared" si="1989"/>
        <v>218.34693562241398</v>
      </c>
      <c r="L25416" s="57">
        <f t="shared" si="1987"/>
        <v>266.57785733301398</v>
      </c>
      <c r="M25416" s="57">
        <f t="shared" si="1988"/>
        <v>218.36048296301399</v>
      </c>
    </row>
    <row r="25417" spans="1:13">
      <c r="A25417" s="25">
        <v>1322.672</v>
      </c>
      <c r="B25417" s="206">
        <v>49.328865589999999</v>
      </c>
      <c r="C25417" s="206">
        <v>1.237621981</v>
      </c>
      <c r="D25417" s="206">
        <v>30.21306813</v>
      </c>
      <c r="E25417" s="206">
        <v>3.458718203E-3</v>
      </c>
      <c r="F25417" s="206">
        <v>0.64919851920000005</v>
      </c>
      <c r="G25417" s="206">
        <v>190.82488499999999</v>
      </c>
      <c r="H25417" s="47">
        <v>1.358098097E-2</v>
      </c>
      <c r="I25417" s="207">
        <f t="shared" si="1986"/>
        <v>6.0920865997694669E-5</v>
      </c>
      <c r="J25417" s="47">
        <f t="shared" si="1985"/>
        <v>272.25709793840298</v>
      </c>
      <c r="K25417" s="47">
        <f t="shared" si="1989"/>
        <v>222.92823234840299</v>
      </c>
      <c r="L25417" s="57">
        <f t="shared" si="1987"/>
        <v>272.27067891937298</v>
      </c>
      <c r="M25417" s="57">
        <f t="shared" si="1988"/>
        <v>222.94181332937299</v>
      </c>
    </row>
    <row r="25418" spans="1:13">
      <c r="A25418" s="25">
        <v>1322.768</v>
      </c>
      <c r="B25418" s="206">
        <v>48.589192779999998</v>
      </c>
      <c r="C25418" s="206">
        <v>1.2196278119999999</v>
      </c>
      <c r="D25418" s="206">
        <v>29.851936890000001</v>
      </c>
      <c r="E25418" s="206">
        <v>4.344165021E-3</v>
      </c>
      <c r="F25418" s="206">
        <v>1.0965919260000001</v>
      </c>
      <c r="G25418" s="206">
        <v>188.8047862</v>
      </c>
      <c r="H25418" s="47">
        <v>1.3614699690000001E-2</v>
      </c>
      <c r="I25418" s="207">
        <f t="shared" si="1986"/>
        <v>6.16113080003104E-5</v>
      </c>
      <c r="J25418" s="47">
        <f t="shared" si="1985"/>
        <v>269.566479773021</v>
      </c>
      <c r="K25418" s="47">
        <f t="shared" si="1989"/>
        <v>220.97728699302098</v>
      </c>
      <c r="L25418" s="57">
        <f t="shared" si="1987"/>
        <v>269.58009447271098</v>
      </c>
      <c r="M25418" s="57">
        <f t="shared" si="1988"/>
        <v>220.99090169271099</v>
      </c>
    </row>
    <row r="25419" spans="1:13">
      <c r="A25419" s="25">
        <v>1322.864</v>
      </c>
      <c r="B25419" s="206">
        <v>45.080654350000003</v>
      </c>
      <c r="C25419" s="206">
        <v>1.1353027069999999</v>
      </c>
      <c r="D25419" s="206">
        <v>28.157711280000001</v>
      </c>
      <c r="E25419" s="206">
        <v>8.6323595230000001E-3</v>
      </c>
      <c r="F25419" s="206">
        <v>0.85408724430000005</v>
      </c>
      <c r="G25419" s="206">
        <v>178.35170400000001</v>
      </c>
      <c r="H25419" s="47">
        <v>1.3648496919999999E-2</v>
      </c>
      <c r="I25419" s="207">
        <f t="shared" si="1986"/>
        <v>6.5458081868446059E-5</v>
      </c>
      <c r="J25419" s="47">
        <f t="shared" si="1985"/>
        <v>253.58809194082301</v>
      </c>
      <c r="K25419" s="47">
        <f t="shared" si="1989"/>
        <v>208.507437590823</v>
      </c>
      <c r="L25419" s="57">
        <f t="shared" si="1987"/>
        <v>253.60174043774302</v>
      </c>
      <c r="M25419" s="57">
        <f t="shared" si="1988"/>
        <v>208.52108608774302</v>
      </c>
    </row>
    <row r="25420" spans="1:13">
      <c r="A25420" s="25">
        <v>1322.96</v>
      </c>
      <c r="B25420" s="206">
        <v>42.623213980000003</v>
      </c>
      <c r="C25420" s="206">
        <v>1.0763482010000001</v>
      </c>
      <c r="D25420" s="206">
        <v>26.960499689999999</v>
      </c>
      <c r="E25420" s="206">
        <v>1.1777423400000001E-2</v>
      </c>
      <c r="F25420" s="206">
        <v>0.49024648050000003</v>
      </c>
      <c r="G25420" s="206">
        <v>171.0632324</v>
      </c>
      <c r="H25420" s="47">
        <v>1.3682372849999999E-2</v>
      </c>
      <c r="I25420" s="207">
        <f t="shared" si="1986"/>
        <v>6.8548239534789405E-5</v>
      </c>
      <c r="J25420" s="47">
        <f t="shared" si="1985"/>
        <v>242.22531817490002</v>
      </c>
      <c r="K25420" s="47">
        <f t="shared" si="1989"/>
        <v>199.60210419489999</v>
      </c>
      <c r="L25420" s="57">
        <f t="shared" si="1987"/>
        <v>242.23900054775004</v>
      </c>
      <c r="M25420" s="57">
        <f t="shared" si="1988"/>
        <v>199.61578656775001</v>
      </c>
    </row>
    <row r="25421" spans="1:13">
      <c r="A25421" s="25">
        <v>1323.056</v>
      </c>
      <c r="B25421" s="206">
        <v>43.237397250000001</v>
      </c>
      <c r="C25421" s="206">
        <v>1.091298949</v>
      </c>
      <c r="D25421" s="206">
        <v>27.256008269999999</v>
      </c>
      <c r="E25421" s="206">
        <v>1.130886318E-2</v>
      </c>
      <c r="F25421" s="206">
        <v>0.2224729181</v>
      </c>
      <c r="G25421" s="206">
        <v>173.23407570000001</v>
      </c>
      <c r="H25421" s="47">
        <v>1.371632763E-2</v>
      </c>
      <c r="I25421" s="207">
        <f t="shared" si="1986"/>
        <v>6.7964801606313434E-5</v>
      </c>
      <c r="J25421" s="47">
        <f t="shared" si="1985"/>
        <v>245.05256195027999</v>
      </c>
      <c r="K25421" s="47">
        <f t="shared" si="1989"/>
        <v>201.81516470028001</v>
      </c>
      <c r="L25421" s="57">
        <f t="shared" si="1987"/>
        <v>245.06627827790999</v>
      </c>
      <c r="M25421" s="57">
        <f t="shared" si="1988"/>
        <v>201.82888102791</v>
      </c>
    </row>
    <row r="25422" spans="1:13">
      <c r="A25422" s="25">
        <v>1323.152</v>
      </c>
      <c r="B25422" s="206">
        <v>41.321580830000002</v>
      </c>
      <c r="C25422" s="206">
        <v>1.0453029869999999</v>
      </c>
      <c r="D25422" s="206">
        <v>26.316472040000001</v>
      </c>
      <c r="E25422" s="206">
        <v>1.438319236E-2</v>
      </c>
      <c r="F25422" s="206">
        <v>0.17091593250000001</v>
      </c>
      <c r="G25422" s="206">
        <v>167.52500670000001</v>
      </c>
      <c r="H25422" s="47">
        <v>1.3750361440000001E-2</v>
      </c>
      <c r="I25422" s="207">
        <f t="shared" si="1986"/>
        <v>7.0488618258202643E-5</v>
      </c>
      <c r="J25422" s="47">
        <f t="shared" si="1985"/>
        <v>236.39366168186001</v>
      </c>
      <c r="K25422" s="47">
        <f t="shared" si="1989"/>
        <v>195.07208085185999</v>
      </c>
      <c r="L25422" s="57">
        <f t="shared" si="1987"/>
        <v>236.40741204330001</v>
      </c>
      <c r="M25422" s="57">
        <f t="shared" si="1988"/>
        <v>195.0858312133</v>
      </c>
    </row>
    <row r="25423" spans="1:13">
      <c r="A25423" s="25">
        <v>1323.248</v>
      </c>
      <c r="B25423" s="206">
        <v>39.784003480000003</v>
      </c>
      <c r="C25423" s="206">
        <v>1.0081491380000001</v>
      </c>
      <c r="D25423" s="206">
        <v>25.544862380000001</v>
      </c>
      <c r="E25423" s="206">
        <v>1.6801657040000001E-2</v>
      </c>
      <c r="F25423" s="206">
        <v>9.7311080990000001</v>
      </c>
      <c r="G25423" s="206">
        <v>162.89534900000001</v>
      </c>
      <c r="H25423" s="47">
        <v>1.378447445E-2</v>
      </c>
      <c r="I25423" s="207">
        <f t="shared" si="1986"/>
        <v>6.9200464602255378E-5</v>
      </c>
      <c r="J25423" s="47">
        <f t="shared" si="1985"/>
        <v>238.98027375404001</v>
      </c>
      <c r="K25423" s="47">
        <f t="shared" si="1989"/>
        <v>199.19627027404002</v>
      </c>
      <c r="L25423" s="57">
        <f t="shared" si="1987"/>
        <v>238.99405822849002</v>
      </c>
      <c r="M25423" s="57">
        <f t="shared" si="1988"/>
        <v>199.21005474849002</v>
      </c>
    </row>
    <row r="25424" spans="1:13">
      <c r="A25424" s="25">
        <v>1323.3440000000001</v>
      </c>
      <c r="B25424" s="206">
        <v>44.012588729999997</v>
      </c>
      <c r="C25424" s="206">
        <v>1.1097797949999999</v>
      </c>
      <c r="D25424" s="206">
        <v>27.600658490000001</v>
      </c>
      <c r="E25424" s="206">
        <v>1.093768942E-2</v>
      </c>
      <c r="F25424" s="206">
        <v>296.74596539999999</v>
      </c>
      <c r="G25424" s="206">
        <v>176.28635510000001</v>
      </c>
      <c r="H25424" s="47">
        <v>1.381866683E-2</v>
      </c>
      <c r="I25424" s="207">
        <f t="shared" si="1986"/>
        <v>2.7540737471586301E-5</v>
      </c>
      <c r="J25424" s="47">
        <f t="shared" si="1985"/>
        <v>545.76628520442</v>
      </c>
      <c r="K25424" s="47">
        <f t="shared" si="1989"/>
        <v>501.75369647442005</v>
      </c>
      <c r="L25424" s="57">
        <f t="shared" si="1987"/>
        <v>545.78010387125005</v>
      </c>
      <c r="M25424" s="57">
        <f t="shared" si="1988"/>
        <v>501.76751514125004</v>
      </c>
    </row>
    <row r="25425" spans="1:13">
      <c r="A25425" s="25">
        <v>1323.44</v>
      </c>
      <c r="B25425" s="206">
        <v>48.763228159999997</v>
      </c>
      <c r="C25425" s="206">
        <v>1.2239697570000001</v>
      </c>
      <c r="D25425" s="206">
        <v>29.911748729999999</v>
      </c>
      <c r="E25425" s="206">
        <v>4.40091849E-3</v>
      </c>
      <c r="F25425" s="206">
        <v>3538.4336549999998</v>
      </c>
      <c r="G25425" s="206">
        <v>191.29465859999999</v>
      </c>
      <c r="H25425" s="47">
        <v>1.385293875E-2</v>
      </c>
      <c r="I25425" s="207">
        <f t="shared" si="1986"/>
        <v>3.6834414701738061E-6</v>
      </c>
      <c r="J25425" s="47">
        <f t="shared" si="1985"/>
        <v>3809.6316611654897</v>
      </c>
      <c r="K25425" s="47">
        <f t="shared" si="1989"/>
        <v>3760.8684330054898</v>
      </c>
      <c r="L25425" s="57">
        <f t="shared" si="1987"/>
        <v>3809.6455141042397</v>
      </c>
      <c r="M25425" s="57">
        <f t="shared" si="1988"/>
        <v>3760.8822859442398</v>
      </c>
    </row>
    <row r="25426" spans="1:13">
      <c r="A25426" s="25">
        <v>1323.5360000000001</v>
      </c>
      <c r="B25426" s="206">
        <v>50.877817210000003</v>
      </c>
      <c r="C25426" s="206">
        <v>1.274534616</v>
      </c>
      <c r="D25426" s="206">
        <v>30.92667471</v>
      </c>
      <c r="E25426" s="206">
        <v>1.7105006330000001E-3</v>
      </c>
      <c r="F25426" s="206">
        <v>17193.984390000001</v>
      </c>
      <c r="G25426" s="206">
        <v>198.01688089999999</v>
      </c>
      <c r="H25426" s="47">
        <v>1.3887290389999999E-2</v>
      </c>
      <c r="I25426" s="207">
        <f t="shared" si="1986"/>
        <v>7.9701145819853161E-7</v>
      </c>
      <c r="J25426" s="47">
        <f t="shared" si="1985"/>
        <v>17475.082007936635</v>
      </c>
      <c r="K25426" s="47">
        <f t="shared" si="1989"/>
        <v>17424.204190726632</v>
      </c>
      <c r="L25426" s="57">
        <f t="shared" si="1987"/>
        <v>17475.095895227027</v>
      </c>
      <c r="M25426" s="57">
        <f t="shared" si="1988"/>
        <v>17424.218078017024</v>
      </c>
    </row>
    <row r="25427" spans="1:13">
      <c r="A25427" s="25">
        <v>1323.6320000000001</v>
      </c>
      <c r="B25427" s="206">
        <v>51.311535210000002</v>
      </c>
      <c r="C25427" s="206">
        <v>1.2843948009999999</v>
      </c>
      <c r="D25427" s="206">
        <v>31.133130309999999</v>
      </c>
      <c r="E25427" s="206">
        <v>1.2200643079999999E-3</v>
      </c>
      <c r="F25427" s="206">
        <v>36584.216809999998</v>
      </c>
      <c r="G25427" s="206">
        <v>199.5500979</v>
      </c>
      <c r="H25427" s="47">
        <v>1.392172192E-2</v>
      </c>
      <c r="I25427" s="207">
        <f t="shared" si="1986"/>
        <v>3.7814134389658313E-7</v>
      </c>
      <c r="J25427" s="47">
        <f t="shared" si="1985"/>
        <v>36867.497188285306</v>
      </c>
      <c r="K25427" s="47">
        <f t="shared" si="1989"/>
        <v>36816.185653075307</v>
      </c>
      <c r="L25427" s="57">
        <f t="shared" si="1987"/>
        <v>36867.511110007224</v>
      </c>
      <c r="M25427" s="57">
        <f t="shared" si="1988"/>
        <v>36816.199574797225</v>
      </c>
    </row>
    <row r="25428" spans="1:13">
      <c r="A25428" s="25">
        <v>1323.7280000000001</v>
      </c>
      <c r="B25428" s="206">
        <v>51.15929843</v>
      </c>
      <c r="C25428" s="206">
        <v>1.2799634150000001</v>
      </c>
      <c r="D25428" s="206">
        <v>31.063508250000002</v>
      </c>
      <c r="E25428" s="206">
        <v>1.4334105150000001E-3</v>
      </c>
      <c r="F25428" s="206">
        <v>36566.268179999999</v>
      </c>
      <c r="G25428" s="206">
        <v>199.29011879999999</v>
      </c>
      <c r="H25428" s="47">
        <v>1.3956233510000001E-2</v>
      </c>
      <c r="I25428" s="207">
        <f t="shared" si="1986"/>
        <v>3.7926708575422698E-7</v>
      </c>
      <c r="J25428" s="47">
        <f t="shared" si="1985"/>
        <v>36849.062502305518</v>
      </c>
      <c r="K25428" s="47">
        <f t="shared" si="1989"/>
        <v>36797.903203875518</v>
      </c>
      <c r="L25428" s="57">
        <f t="shared" si="1987"/>
        <v>36849.076458539028</v>
      </c>
      <c r="M25428" s="57">
        <f t="shared" si="1988"/>
        <v>36797.917160109027</v>
      </c>
    </row>
    <row r="25429" spans="1:13">
      <c r="A25429" s="25">
        <v>1323.8240000000001</v>
      </c>
      <c r="B25429" s="206">
        <v>50.665629979999999</v>
      </c>
      <c r="C25429" s="206">
        <v>1.267312422</v>
      </c>
      <c r="D25429" s="206">
        <v>30.831031930000002</v>
      </c>
      <c r="E25429" s="206">
        <v>2.1185161960000001E-3</v>
      </c>
      <c r="F25429" s="206">
        <v>17171.954699999998</v>
      </c>
      <c r="G25429" s="206">
        <v>197.95416420000001</v>
      </c>
      <c r="H25429" s="47">
        <v>1.3990825340000001E-2</v>
      </c>
      <c r="I25429" s="207">
        <f t="shared" si="1986"/>
        <v>8.0397757966017063E-7</v>
      </c>
      <c r="J25429" s="47">
        <f t="shared" si="1985"/>
        <v>17452.674957048195</v>
      </c>
      <c r="K25429" s="47">
        <f t="shared" si="1989"/>
        <v>17402.009327068194</v>
      </c>
      <c r="L25429" s="57">
        <f t="shared" si="1987"/>
        <v>17452.688947873536</v>
      </c>
      <c r="M25429" s="57">
        <f t="shared" si="1988"/>
        <v>17402.023317893534</v>
      </c>
    </row>
    <row r="25430" spans="1:13">
      <c r="A25430" s="25">
        <v>1323.92</v>
      </c>
      <c r="B25430" s="206">
        <v>47.738900719999997</v>
      </c>
      <c r="C25430" s="206">
        <v>1.1963738509999999</v>
      </c>
      <c r="D25430" s="206">
        <v>29.43273915</v>
      </c>
      <c r="E25430" s="206">
        <v>6.0241056750000004E-3</v>
      </c>
      <c r="F25430" s="206">
        <v>3532.3280340000001</v>
      </c>
      <c r="G25430" s="206">
        <v>189.0999727</v>
      </c>
      <c r="H25430" s="47">
        <v>1.402549757E-2</v>
      </c>
      <c r="I25430" s="207">
        <f t="shared" si="1986"/>
        <v>3.7380761017178298E-6</v>
      </c>
      <c r="J25430" s="47">
        <f t="shared" si="1985"/>
        <v>3799.8020445266748</v>
      </c>
      <c r="K25430" s="47">
        <f t="shared" si="1989"/>
        <v>3752.0631438066748</v>
      </c>
      <c r="L25430" s="57">
        <f t="shared" si="1987"/>
        <v>3799.8160700242447</v>
      </c>
      <c r="M25430" s="57">
        <f t="shared" si="1988"/>
        <v>3752.0771693042448</v>
      </c>
    </row>
    <row r="25431" spans="1:13">
      <c r="A25431" s="25">
        <v>1324.0160000000001</v>
      </c>
      <c r="B25431" s="206">
        <v>42.174075690000002</v>
      </c>
      <c r="C25431" s="206">
        <v>1.0621440710000001</v>
      </c>
      <c r="D25431" s="206">
        <v>26.745796030000001</v>
      </c>
      <c r="E25431" s="206">
        <v>1.389165667E-2</v>
      </c>
      <c r="F25431" s="206">
        <v>296.17421469999999</v>
      </c>
      <c r="G25431" s="206">
        <v>171.95231269999999</v>
      </c>
      <c r="H25431" s="47">
        <v>1.4060250389999999E-2</v>
      </c>
      <c r="I25431" s="207">
        <f t="shared" si="1986"/>
        <v>2.8350230685066181E-5</v>
      </c>
      <c r="J25431" s="47">
        <f t="shared" si="1985"/>
        <v>538.12243484766998</v>
      </c>
      <c r="K25431" s="47">
        <f t="shared" si="1989"/>
        <v>495.94835915766998</v>
      </c>
      <c r="L25431" s="57">
        <f t="shared" si="1987"/>
        <v>538.13649509805998</v>
      </c>
      <c r="M25431" s="57">
        <f t="shared" si="1988"/>
        <v>495.96241940805999</v>
      </c>
    </row>
    <row r="25432" spans="1:13">
      <c r="A25432" s="25">
        <v>1324.1120000000001</v>
      </c>
      <c r="B25432" s="206">
        <v>39.835350249999998</v>
      </c>
      <c r="C25432" s="206">
        <v>1.005036601</v>
      </c>
      <c r="D25432" s="206">
        <v>25.596637250000001</v>
      </c>
      <c r="E25432" s="206">
        <v>1.7633416900000001E-2</v>
      </c>
      <c r="F25432" s="206">
        <v>9.7072648449999992</v>
      </c>
      <c r="G25432" s="206">
        <v>164.70220710000001</v>
      </c>
      <c r="H25432" s="47">
        <v>1.409508397E-2</v>
      </c>
      <c r="I25432" s="207">
        <f t="shared" si="1986"/>
        <v>7.0114756828287594E-5</v>
      </c>
      <c r="J25432" s="47">
        <f t="shared" si="1985"/>
        <v>240.8641294629</v>
      </c>
      <c r="K25432" s="47">
        <f t="shared" si="1989"/>
        <v>201.02877921290002</v>
      </c>
      <c r="L25432" s="57">
        <f t="shared" si="1987"/>
        <v>240.87822454687</v>
      </c>
      <c r="M25432" s="57">
        <f t="shared" si="1988"/>
        <v>201.04287429687002</v>
      </c>
    </row>
    <row r="25433" spans="1:13">
      <c r="A25433" s="25">
        <v>1324.2080000000001</v>
      </c>
      <c r="B25433" s="206">
        <v>42.356512389999999</v>
      </c>
      <c r="C25433" s="206">
        <v>1.0647584800000001</v>
      </c>
      <c r="D25433" s="206">
        <v>26.835786949999999</v>
      </c>
      <c r="E25433" s="206">
        <v>1.3651592230000001E-2</v>
      </c>
      <c r="F25433" s="206">
        <v>0.12145151999999999</v>
      </c>
      <c r="G25433" s="206">
        <v>172.82981419999999</v>
      </c>
      <c r="H25433" s="47">
        <v>1.412999847E-2</v>
      </c>
      <c r="I25433" s="207">
        <f t="shared" si="1986"/>
        <v>7.0345584935788504E-5</v>
      </c>
      <c r="J25433" s="47">
        <f t="shared" si="1985"/>
        <v>243.22197513223</v>
      </c>
      <c r="K25433" s="47">
        <f t="shared" si="1989"/>
        <v>200.86546274222999</v>
      </c>
      <c r="L25433" s="57">
        <f t="shared" si="1987"/>
        <v>243.2361051307</v>
      </c>
      <c r="M25433" s="57">
        <f t="shared" si="1988"/>
        <v>200.87959274069999</v>
      </c>
    </row>
    <row r="25434" spans="1:13">
      <c r="A25434" s="25">
        <v>1324.3040000000001</v>
      </c>
      <c r="B25434" s="206">
        <v>44.412290220000003</v>
      </c>
      <c r="C25434" s="206">
        <v>1.113711514</v>
      </c>
      <c r="D25434" s="206">
        <v>27.865996580000001</v>
      </c>
      <c r="E25434" s="206">
        <v>9.9842313700000008E-3</v>
      </c>
      <c r="F25434" s="206">
        <v>6.4499213680000003E-12</v>
      </c>
      <c r="G25434" s="206">
        <v>179.64463459999999</v>
      </c>
      <c r="H25434" s="47">
        <v>1.4164994090000001E-2</v>
      </c>
      <c r="I25434" s="207">
        <f t="shared" si="1986"/>
        <v>6.7893880641542201E-5</v>
      </c>
      <c r="J25434" s="47">
        <f t="shared" si="1985"/>
        <v>253.04661714537644</v>
      </c>
      <c r="K25434" s="47">
        <f t="shared" si="1989"/>
        <v>208.63432692537643</v>
      </c>
      <c r="L25434" s="57">
        <f t="shared" si="1987"/>
        <v>253.06078213946645</v>
      </c>
      <c r="M25434" s="57">
        <f t="shared" si="1988"/>
        <v>208.64849191946644</v>
      </c>
    </row>
    <row r="25435" spans="1:13">
      <c r="A25435" s="25">
        <v>1324.4</v>
      </c>
      <c r="B25435" s="206">
        <v>47.14609531</v>
      </c>
      <c r="C25435" s="206">
        <v>1.1786824279999999</v>
      </c>
      <c r="D25435" s="206">
        <v>29.18315913</v>
      </c>
      <c r="E25435" s="206">
        <v>6.3862871280000004E-3</v>
      </c>
      <c r="F25435" s="206">
        <v>1.382126007E-12</v>
      </c>
      <c r="G25435" s="206">
        <v>188.3666648</v>
      </c>
      <c r="H25435" s="47">
        <v>1.420007098E-2</v>
      </c>
      <c r="I25435" s="207">
        <f t="shared" si="1986"/>
        <v>6.4919093649305778E-5</v>
      </c>
      <c r="J25435" s="47">
        <f t="shared" si="1985"/>
        <v>265.8809879551294</v>
      </c>
      <c r="K25435" s="47">
        <f t="shared" si="1989"/>
        <v>218.73489264512938</v>
      </c>
      <c r="L25435" s="57">
        <f t="shared" si="1987"/>
        <v>265.89518802610939</v>
      </c>
      <c r="M25435" s="57">
        <f t="shared" si="1988"/>
        <v>218.74909271610937</v>
      </c>
    </row>
    <row r="25436" spans="1:13">
      <c r="A25436" s="25">
        <v>1324.4960000000001</v>
      </c>
      <c r="B25436" s="206">
        <v>50.320135720000003</v>
      </c>
      <c r="C25436" s="206">
        <v>1.254316225</v>
      </c>
      <c r="D25436" s="206">
        <v>30.688654459999999</v>
      </c>
      <c r="E25436" s="206">
        <v>2.6150744670000001E-3</v>
      </c>
      <c r="F25436" s="206">
        <v>2.7642520149999999E-12</v>
      </c>
      <c r="G25436" s="206">
        <v>198.3604296</v>
      </c>
      <c r="H25436" s="47">
        <v>1.4235229340000001E-2</v>
      </c>
      <c r="I25436" s="207">
        <f t="shared" si="1986"/>
        <v>6.1810063092712322E-5</v>
      </c>
      <c r="J25436" s="47">
        <f t="shared" si="1985"/>
        <v>280.62615107946976</v>
      </c>
      <c r="K25436" s="47">
        <f t="shared" si="1989"/>
        <v>230.30601535946977</v>
      </c>
      <c r="L25436" s="57">
        <f t="shared" si="1987"/>
        <v>280.64038630880975</v>
      </c>
      <c r="M25436" s="57">
        <f t="shared" si="1988"/>
        <v>230.32025058880976</v>
      </c>
    </row>
    <row r="25437" spans="1:13">
      <c r="A25437" s="25">
        <v>1324.5920000000001</v>
      </c>
      <c r="B25437" s="206">
        <v>51.68813626</v>
      </c>
      <c r="C25437" s="206">
        <v>1.287184248</v>
      </c>
      <c r="D25437" s="206">
        <v>31.331604259999999</v>
      </c>
      <c r="E25437" s="206">
        <v>9.9478084820000005E-4</v>
      </c>
      <c r="F25437" s="206">
        <v>9.2141733819999998E-13</v>
      </c>
      <c r="G25437" s="206">
        <v>202.8501363</v>
      </c>
      <c r="H25437" s="47">
        <v>1.427046933E-2</v>
      </c>
      <c r="I25437" s="207">
        <f t="shared" si="1986"/>
        <v>6.0604213714080657E-5</v>
      </c>
      <c r="J25437" s="47">
        <f t="shared" si="1985"/>
        <v>287.15805584884913</v>
      </c>
      <c r="K25437" s="47">
        <f t="shared" si="1989"/>
        <v>235.46991958884914</v>
      </c>
      <c r="L25437" s="57">
        <f t="shared" si="1987"/>
        <v>287.1723263181791</v>
      </c>
      <c r="M25437" s="57">
        <f t="shared" si="1988"/>
        <v>235.48419005817914</v>
      </c>
    </row>
    <row r="25438" spans="1:13">
      <c r="A25438" s="25">
        <v>1324.6880000000001</v>
      </c>
      <c r="B25438" s="206">
        <v>51.914025090000003</v>
      </c>
      <c r="C25438" s="206">
        <v>1.293107709</v>
      </c>
      <c r="D25438" s="206">
        <v>31.433836540000001</v>
      </c>
      <c r="E25438" s="206">
        <v>6.8757556939999997E-4</v>
      </c>
      <c r="F25438" s="206">
        <v>0</v>
      </c>
      <c r="G25438" s="206">
        <v>203.90080330000001</v>
      </c>
      <c r="H25438" s="47">
        <v>1.430579113E-2</v>
      </c>
      <c r="I25438" s="207">
        <f t="shared" si="1986"/>
        <v>6.045677106586508E-5</v>
      </c>
      <c r="J25438" s="47">
        <f t="shared" si="1985"/>
        <v>288.54246021456942</v>
      </c>
      <c r="K25438" s="47">
        <f t="shared" si="1989"/>
        <v>236.62843512456942</v>
      </c>
      <c r="L25438" s="57">
        <f t="shared" si="1987"/>
        <v>288.55676600569944</v>
      </c>
      <c r="M25438" s="57">
        <f t="shared" si="1988"/>
        <v>236.64274091569942</v>
      </c>
    </row>
    <row r="25439" spans="1:13">
      <c r="A25439" s="25">
        <v>1324.7840000000001</v>
      </c>
      <c r="B25439" s="206">
        <v>52.039547079999998</v>
      </c>
      <c r="C25439" s="206">
        <v>1.2969223459999999</v>
      </c>
      <c r="D25439" s="206">
        <v>31.488472470000001</v>
      </c>
      <c r="E25439" s="206">
        <v>4.9057482169999995E-4</v>
      </c>
      <c r="F25439" s="206">
        <v>0</v>
      </c>
      <c r="G25439" s="206">
        <v>204.6805852</v>
      </c>
      <c r="H25439" s="47">
        <v>1.434119492E-2</v>
      </c>
      <c r="I25439" s="207">
        <f t="shared" si="1986"/>
        <v>6.0392504610519528E-5</v>
      </c>
      <c r="J25439" s="47">
        <f t="shared" si="1985"/>
        <v>289.50601767082168</v>
      </c>
      <c r="K25439" s="47">
        <f t="shared" si="1989"/>
        <v>237.4664705908217</v>
      </c>
      <c r="L25439" s="57">
        <f t="shared" si="1987"/>
        <v>289.52035886574168</v>
      </c>
      <c r="M25439" s="57">
        <f t="shared" si="1988"/>
        <v>237.48081178574171</v>
      </c>
    </row>
    <row r="25440" spans="1:13">
      <c r="A25440" s="25">
        <v>1324.88</v>
      </c>
      <c r="B25440" s="206">
        <v>52.068493269999998</v>
      </c>
      <c r="C25440" s="206">
        <v>1.2984594030000001</v>
      </c>
      <c r="D25440" s="206">
        <v>31.496167740000001</v>
      </c>
      <c r="E25440" s="206">
        <v>4.1036087039999998E-4</v>
      </c>
      <c r="F25440" s="206">
        <v>1.1978425399999999E-11</v>
      </c>
      <c r="G25440" s="206">
        <v>205.17230430000001</v>
      </c>
      <c r="H25440" s="47">
        <v>1.437668087E-2</v>
      </c>
      <c r="I25440" s="207">
        <f t="shared" si="1986"/>
        <v>6.0414512180618251E-5</v>
      </c>
      <c r="J25440" s="47">
        <f t="shared" si="1985"/>
        <v>290.03583507388237</v>
      </c>
      <c r="K25440" s="47">
        <f t="shared" si="1989"/>
        <v>237.96734180388239</v>
      </c>
      <c r="L25440" s="57">
        <f t="shared" si="1987"/>
        <v>290.05021175475235</v>
      </c>
      <c r="M25440" s="57">
        <f t="shared" si="1988"/>
        <v>237.98171848475238</v>
      </c>
    </row>
    <row r="25441" spans="1:13">
      <c r="A25441" s="25">
        <v>1324.9760000000001</v>
      </c>
      <c r="B25441" s="206">
        <v>51.894365399999998</v>
      </c>
      <c r="C25441" s="206">
        <v>1.2950399850000001</v>
      </c>
      <c r="D25441" s="206">
        <v>31.406801529999999</v>
      </c>
      <c r="E25441" s="206">
        <v>5.7281133570000003E-4</v>
      </c>
      <c r="F25441" s="206">
        <v>2.7642520149999999E-12</v>
      </c>
      <c r="G25441" s="206">
        <v>205.03673749999999</v>
      </c>
      <c r="H25441" s="47">
        <v>1.441224917E-2</v>
      </c>
      <c r="I25441" s="207">
        <f t="shared" si="1986"/>
        <v>6.0622110659029063E-5</v>
      </c>
      <c r="J25441" s="47">
        <f t="shared" si="1985"/>
        <v>289.63351722633843</v>
      </c>
      <c r="K25441" s="47">
        <f t="shared" si="1989"/>
        <v>237.73915182633846</v>
      </c>
      <c r="L25441" s="57">
        <f t="shared" si="1987"/>
        <v>289.64792947550842</v>
      </c>
      <c r="M25441" s="57">
        <f t="shared" si="1988"/>
        <v>237.75356407550845</v>
      </c>
    </row>
    <row r="25442" spans="1:13">
      <c r="A25442" s="25">
        <v>1325.0719999999999</v>
      </c>
      <c r="B25442" s="206">
        <v>51.56792446</v>
      </c>
      <c r="C25442" s="206">
        <v>1.287933081</v>
      </c>
      <c r="D25442" s="206">
        <v>31.24565612</v>
      </c>
      <c r="E25442" s="206">
        <v>9.1458108250000003E-4</v>
      </c>
      <c r="F25442" s="206">
        <v>0</v>
      </c>
      <c r="G25442" s="206">
        <v>204.4278564</v>
      </c>
      <c r="H25442" s="47">
        <v>1.444789998E-2</v>
      </c>
      <c r="I25442" s="207">
        <f t="shared" si="1986"/>
        <v>6.0971286616567275E-5</v>
      </c>
      <c r="J25442" s="47">
        <f t="shared" si="1985"/>
        <v>288.53028464208251</v>
      </c>
      <c r="K25442" s="47">
        <f t="shared" si="1989"/>
        <v>236.96236018208248</v>
      </c>
      <c r="L25442" s="57">
        <f t="shared" si="1987"/>
        <v>288.54473254206249</v>
      </c>
      <c r="M25442" s="57">
        <f t="shared" si="1988"/>
        <v>236.97680808206249</v>
      </c>
    </row>
    <row r="25443" spans="1:13">
      <c r="A25443" s="25">
        <v>1325.1679999999999</v>
      </c>
      <c r="B25443" s="206">
        <v>50.683883739999999</v>
      </c>
      <c r="C25443" s="206">
        <v>1.267393107</v>
      </c>
      <c r="D25443" s="206">
        <v>30.821844550000002</v>
      </c>
      <c r="E25443" s="206">
        <v>1.904476912E-3</v>
      </c>
      <c r="F25443" s="206">
        <v>4.6070866909999999E-13</v>
      </c>
      <c r="G25443" s="206">
        <v>202.06939510000001</v>
      </c>
      <c r="H25443" s="47">
        <v>1.4483633500000001E-2</v>
      </c>
      <c r="I25443" s="207">
        <f t="shared" si="1986"/>
        <v>6.1853434703780641E-5</v>
      </c>
      <c r="J25443" s="47">
        <f t="shared" si="1985"/>
        <v>284.84442097391246</v>
      </c>
      <c r="K25443" s="47">
        <f t="shared" si="1989"/>
        <v>234.16053723391246</v>
      </c>
      <c r="L25443" s="57">
        <f t="shared" si="1987"/>
        <v>284.85890460741246</v>
      </c>
      <c r="M25443" s="57">
        <f t="shared" si="1988"/>
        <v>234.17502086741246</v>
      </c>
    </row>
    <row r="25444" spans="1:13">
      <c r="A25444" s="25">
        <v>1325.2639999999999</v>
      </c>
      <c r="B25444" s="206">
        <v>48.405762060000001</v>
      </c>
      <c r="C25444" s="206">
        <v>1.213302842</v>
      </c>
      <c r="D25444" s="206">
        <v>29.73940297</v>
      </c>
      <c r="E25444" s="206">
        <v>4.5335197020000004E-3</v>
      </c>
      <c r="F25444" s="206">
        <v>6.219567033E-12</v>
      </c>
      <c r="G25444" s="206">
        <v>195.33032890000001</v>
      </c>
      <c r="H25444" s="47">
        <v>1.4519449889999999E-2</v>
      </c>
      <c r="I25444" s="207">
        <f t="shared" si="1986"/>
        <v>6.4163709935371872E-5</v>
      </c>
      <c r="J25444" s="47">
        <f t="shared" si="1985"/>
        <v>274.69333029170821</v>
      </c>
      <c r="K25444" s="47">
        <f t="shared" si="1989"/>
        <v>226.28756823170824</v>
      </c>
      <c r="L25444" s="57">
        <f t="shared" si="1987"/>
        <v>274.70784974159818</v>
      </c>
      <c r="M25444" s="57">
        <f t="shared" si="1988"/>
        <v>226.30208768159824</v>
      </c>
    </row>
    <row r="25445" spans="1:13">
      <c r="A25445" s="25">
        <v>1325.36</v>
      </c>
      <c r="B25445" s="206">
        <v>46.311761740000001</v>
      </c>
      <c r="C25445" s="206">
        <v>1.1633739670000001</v>
      </c>
      <c r="D25445" s="206">
        <v>28.74610504</v>
      </c>
      <c r="E25445" s="206">
        <v>7.0009946999999998E-3</v>
      </c>
      <c r="F25445" s="206">
        <v>2.3035433459999999E-13</v>
      </c>
      <c r="G25445" s="206">
        <v>189.11852529999999</v>
      </c>
      <c r="H25445" s="47">
        <v>1.4555349340000001E-2</v>
      </c>
      <c r="I25445" s="207">
        <f t="shared" si="1986"/>
        <v>6.6452160557402097E-5</v>
      </c>
      <c r="J25445" s="47">
        <f t="shared" si="1985"/>
        <v>265.34676704170022</v>
      </c>
      <c r="K25445" s="47">
        <f t="shared" si="1989"/>
        <v>219.03500530170021</v>
      </c>
      <c r="L25445" s="57">
        <f t="shared" si="1987"/>
        <v>265.36132239104023</v>
      </c>
      <c r="M25445" s="57">
        <f t="shared" si="1988"/>
        <v>219.0495606510402</v>
      </c>
    </row>
    <row r="25446" spans="1:13">
      <c r="A25446" s="25">
        <v>1325.4559999999999</v>
      </c>
      <c r="B25446" s="206">
        <v>46.229673230000003</v>
      </c>
      <c r="C25446" s="206">
        <v>1.1612852069999999</v>
      </c>
      <c r="D25446" s="206">
        <v>28.70976662</v>
      </c>
      <c r="E25446" s="206">
        <v>7.2056675040000004E-3</v>
      </c>
      <c r="F25446" s="206">
        <v>1.9580118440000001E-12</v>
      </c>
      <c r="G25446" s="206">
        <v>189.14575489999999</v>
      </c>
      <c r="H25446" s="47">
        <v>1.4591332029999999E-2</v>
      </c>
      <c r="I25446" s="207">
        <f t="shared" si="1986"/>
        <v>6.6619782326506278E-5</v>
      </c>
      <c r="J25446" s="47">
        <f t="shared" si="1985"/>
        <v>265.25368562450592</v>
      </c>
      <c r="K25446" s="47">
        <f t="shared" si="1989"/>
        <v>219.02401239450595</v>
      </c>
      <c r="L25446" s="57">
        <f t="shared" si="1987"/>
        <v>265.26827695653594</v>
      </c>
      <c r="M25446" s="57">
        <f t="shared" si="1988"/>
        <v>219.03860372653594</v>
      </c>
    </row>
    <row r="25447" spans="1:13">
      <c r="A25447" s="25">
        <v>1325.5519999999999</v>
      </c>
      <c r="B25447" s="206">
        <v>46.618701170000001</v>
      </c>
      <c r="C25447" s="206">
        <v>1.170252386</v>
      </c>
      <c r="D25447" s="206">
        <v>28.898610680000001</v>
      </c>
      <c r="E25447" s="206">
        <v>6.8528271040000002E-3</v>
      </c>
      <c r="F25447" s="206">
        <v>6.1043898659999998E-12</v>
      </c>
      <c r="G25447" s="206">
        <v>190.62158769999999</v>
      </c>
      <c r="H25447" s="47">
        <v>1.462739813E-2</v>
      </c>
      <c r="I25447" s="207">
        <f t="shared" si="1986"/>
        <v>6.6278100782635253E-5</v>
      </c>
      <c r="J25447" s="47">
        <f t="shared" si="1985"/>
        <v>267.31600476311007</v>
      </c>
      <c r="K25447" s="47">
        <f t="shared" si="1989"/>
        <v>220.69730359311009</v>
      </c>
      <c r="L25447" s="57">
        <f t="shared" si="1987"/>
        <v>267.33063216124009</v>
      </c>
      <c r="M25447" s="57">
        <f t="shared" si="1988"/>
        <v>220.71193099124008</v>
      </c>
    </row>
    <row r="25448" spans="1:13">
      <c r="A25448" s="25">
        <v>1325.6479999999999</v>
      </c>
      <c r="B25448" s="206">
        <v>48.33901565</v>
      </c>
      <c r="C25448" s="206">
        <v>1.2109716779999999</v>
      </c>
      <c r="D25448" s="206">
        <v>29.71388808</v>
      </c>
      <c r="E25448" s="206">
        <v>4.7892486760000002E-3</v>
      </c>
      <c r="F25448" s="206">
        <v>4.376732357E-12</v>
      </c>
      <c r="G25448" s="206">
        <v>196.22725149999999</v>
      </c>
      <c r="H25448" s="47">
        <v>1.466354783E-2</v>
      </c>
      <c r="I25448" s="207">
        <f t="shared" si="1986"/>
        <v>6.45525088486967E-5</v>
      </c>
      <c r="J25448" s="47">
        <f t="shared" si="1985"/>
        <v>275.49591615668038</v>
      </c>
      <c r="K25448" s="47">
        <f t="shared" si="1989"/>
        <v>227.15690050668036</v>
      </c>
      <c r="L25448" s="57">
        <f t="shared" si="1987"/>
        <v>275.51057970451041</v>
      </c>
      <c r="M25448" s="57">
        <f t="shared" si="1988"/>
        <v>227.17156405451036</v>
      </c>
    </row>
    <row r="25449" spans="1:13">
      <c r="A25449" s="25">
        <v>1325.7439999999999</v>
      </c>
      <c r="B25449" s="206">
        <v>50.049901509999998</v>
      </c>
      <c r="C25449" s="206">
        <v>1.2516037840000001</v>
      </c>
      <c r="D25449" s="206">
        <v>30.521736430000001</v>
      </c>
      <c r="E25449" s="206">
        <v>2.6530855609999998E-3</v>
      </c>
      <c r="F25449" s="206">
        <v>0</v>
      </c>
      <c r="G25449" s="206">
        <v>201.804528</v>
      </c>
      <c r="H25449" s="47">
        <v>1.4699781300000001E-2</v>
      </c>
      <c r="I25449" s="207">
        <f t="shared" si="1986"/>
        <v>6.2932393584086194E-5</v>
      </c>
      <c r="J25449" s="47">
        <f t="shared" si="1985"/>
        <v>283.63042280956097</v>
      </c>
      <c r="K25449" s="47">
        <f t="shared" si="1989"/>
        <v>233.58052129956101</v>
      </c>
      <c r="L25449" s="57">
        <f t="shared" si="1987"/>
        <v>283.64512259086098</v>
      </c>
      <c r="M25449" s="57">
        <f t="shared" si="1988"/>
        <v>233.59522108086102</v>
      </c>
    </row>
    <row r="25450" spans="1:13">
      <c r="A25450" s="25">
        <v>1325.84</v>
      </c>
      <c r="B25450" s="206">
        <v>49.645970210000002</v>
      </c>
      <c r="C25450" s="206">
        <v>1.241903357</v>
      </c>
      <c r="D25450" s="206">
        <v>30.33175924</v>
      </c>
      <c r="E25450" s="206">
        <v>3.0091585410000001E-3</v>
      </c>
      <c r="F25450" s="206">
        <v>0</v>
      </c>
      <c r="G25450" s="206">
        <v>200.82905909999999</v>
      </c>
      <c r="H25450" s="47">
        <v>1.4736098729999999E-2</v>
      </c>
      <c r="I25450" s="207">
        <f t="shared" si="1986"/>
        <v>6.3406778635590868E-5</v>
      </c>
      <c r="J25450" s="47">
        <f t="shared" si="1985"/>
        <v>282.05170106554101</v>
      </c>
      <c r="K25450" s="47">
        <f t="shared" si="1989"/>
        <v>232.40573085554101</v>
      </c>
      <c r="L25450" s="57">
        <f t="shared" si="1987"/>
        <v>282.06643716427101</v>
      </c>
      <c r="M25450" s="57">
        <f t="shared" si="1988"/>
        <v>232.42046695427101</v>
      </c>
    </row>
    <row r="25451" spans="1:13">
      <c r="A25451" s="25">
        <v>1325.9359999999999</v>
      </c>
      <c r="B25451" s="206">
        <v>48.994627919999999</v>
      </c>
      <c r="C25451" s="206">
        <v>1.226554996</v>
      </c>
      <c r="D25451" s="206">
        <v>30.024203119999999</v>
      </c>
      <c r="E25451" s="206">
        <v>3.7210055720000002E-3</v>
      </c>
      <c r="F25451" s="206">
        <v>5.5285040289999999E-12</v>
      </c>
      <c r="G25451" s="206">
        <v>199.11924970000001</v>
      </c>
      <c r="H25451" s="47">
        <v>1.47725003E-2</v>
      </c>
      <c r="I25451" s="207">
        <f t="shared" si="1986"/>
        <v>6.4124066470448867E-5</v>
      </c>
      <c r="J25451" s="47">
        <f t="shared" si="1985"/>
        <v>279.36835674157754</v>
      </c>
      <c r="K25451" s="47">
        <f t="shared" si="1989"/>
        <v>230.37372882157754</v>
      </c>
      <c r="L25451" s="57">
        <f t="shared" si="1987"/>
        <v>279.38312924187755</v>
      </c>
      <c r="M25451" s="57">
        <f t="shared" si="1988"/>
        <v>230.38850132187756</v>
      </c>
    </row>
    <row r="25452" spans="1:13">
      <c r="A25452" s="25">
        <v>1326.0319999999999</v>
      </c>
      <c r="B25452" s="206">
        <v>50.139484029999998</v>
      </c>
      <c r="C25452" s="206">
        <v>1.2544419950000001</v>
      </c>
      <c r="D25452" s="206">
        <v>30.558327250000001</v>
      </c>
      <c r="E25452" s="206">
        <v>2.4044576420000001E-3</v>
      </c>
      <c r="F25452" s="206">
        <v>4.1463780219999997E-12</v>
      </c>
      <c r="G25452" s="206">
        <v>203.03768590000001</v>
      </c>
      <c r="H25452" s="47">
        <v>1.480898619E-2</v>
      </c>
      <c r="I25452" s="207">
        <f t="shared" si="1986"/>
        <v>6.3056444000961798E-5</v>
      </c>
      <c r="J25452" s="47">
        <f t="shared" si="1985"/>
        <v>284.99234363264617</v>
      </c>
      <c r="K25452" s="47">
        <f t="shared" si="1989"/>
        <v>234.85285960264616</v>
      </c>
      <c r="L25452" s="57">
        <f t="shared" si="1987"/>
        <v>285.00715261883619</v>
      </c>
      <c r="M25452" s="57">
        <f t="shared" si="1988"/>
        <v>234.86766858883615</v>
      </c>
    </row>
    <row r="25453" spans="1:13">
      <c r="A25453" s="25">
        <v>1326.1279999999999</v>
      </c>
      <c r="B25453" s="206">
        <v>50.942841799999997</v>
      </c>
      <c r="C25453" s="206">
        <v>1.2745587469999999</v>
      </c>
      <c r="D25453" s="206">
        <v>30.928461339999998</v>
      </c>
      <c r="E25453" s="206">
        <v>1.495201334E-3</v>
      </c>
      <c r="F25453" s="206">
        <v>1.013559072E-11</v>
      </c>
      <c r="G25453" s="206">
        <v>205.94099059999999</v>
      </c>
      <c r="H25453" s="47">
        <v>1.484555658E-2</v>
      </c>
      <c r="I25453" s="207">
        <f t="shared" si="1986"/>
        <v>6.2338176505251467E-5</v>
      </c>
      <c r="J25453" s="47">
        <f t="shared" si="1985"/>
        <v>289.08834768834413</v>
      </c>
      <c r="K25453" s="47">
        <f t="shared" si="1989"/>
        <v>238.14550588834413</v>
      </c>
      <c r="L25453" s="57">
        <f t="shared" si="1987"/>
        <v>289.10319324492411</v>
      </c>
      <c r="M25453" s="57">
        <f t="shared" si="1988"/>
        <v>238.16035144492415</v>
      </c>
    </row>
    <row r="25454" spans="1:13">
      <c r="A25454" s="25">
        <v>1326.2239999999999</v>
      </c>
      <c r="B25454" s="206">
        <v>49.595588480000004</v>
      </c>
      <c r="C25454" s="206">
        <v>1.2435513869999999</v>
      </c>
      <c r="D25454" s="206">
        <v>30.28455868</v>
      </c>
      <c r="E25454" s="206">
        <v>3.1428364150000001E-3</v>
      </c>
      <c r="F25454" s="206">
        <v>2.3035433460000001E-12</v>
      </c>
      <c r="G25454" s="206">
        <v>202.1652886</v>
      </c>
      <c r="H25454" s="47">
        <v>1.4882211649999999E-2</v>
      </c>
      <c r="I25454" s="207">
        <f t="shared" si="1986"/>
        <v>6.3681779602983043E-5</v>
      </c>
      <c r="J25454" s="47">
        <f t="shared" si="1985"/>
        <v>283.29212998341728</v>
      </c>
      <c r="K25454" s="47">
        <f t="shared" si="1989"/>
        <v>233.69654150341731</v>
      </c>
      <c r="L25454" s="57">
        <f t="shared" si="1987"/>
        <v>283.30701219506727</v>
      </c>
      <c r="M25454" s="57">
        <f t="shared" si="1988"/>
        <v>233.7114237150673</v>
      </c>
    </row>
    <row r="25455" spans="1:13">
      <c r="A25455" s="25">
        <v>1326.32</v>
      </c>
      <c r="B25455" s="206">
        <v>47.76781321</v>
      </c>
      <c r="C25455" s="206">
        <v>1.2011323599999999</v>
      </c>
      <c r="D25455" s="206">
        <v>29.414482039999999</v>
      </c>
      <c r="E25455" s="206">
        <v>5.3119341729999997E-3</v>
      </c>
      <c r="F25455" s="206">
        <v>7.8320473750000004E-12</v>
      </c>
      <c r="G25455" s="206">
        <v>196.91205450000001</v>
      </c>
      <c r="H25455" s="47">
        <v>1.491895159E-2</v>
      </c>
      <c r="I25455" s="207">
        <f t="shared" si="1986"/>
        <v>6.5568303703947346E-5</v>
      </c>
      <c r="J25455" s="47">
        <f t="shared" si="1985"/>
        <v>275.30079404418086</v>
      </c>
      <c r="K25455" s="47">
        <f t="shared" si="1989"/>
        <v>227.53298083418085</v>
      </c>
      <c r="L25455" s="57">
        <f t="shared" si="1987"/>
        <v>275.31571299577087</v>
      </c>
      <c r="M25455" s="57">
        <f t="shared" si="1988"/>
        <v>227.54789978577085</v>
      </c>
    </row>
    <row r="25456" spans="1:13">
      <c r="A25456" s="25">
        <v>1326.4159999999999</v>
      </c>
      <c r="B25456" s="206">
        <v>48.082023470000003</v>
      </c>
      <c r="C25456" s="206">
        <v>1.2100095230000001</v>
      </c>
      <c r="D25456" s="206">
        <v>29.55312129</v>
      </c>
      <c r="E25456" s="206">
        <v>4.7675242600000002E-3</v>
      </c>
      <c r="F25456" s="206">
        <v>0</v>
      </c>
      <c r="G25456" s="206">
        <v>198.39838359999999</v>
      </c>
      <c r="H25456" s="47">
        <v>1.495577658E-2</v>
      </c>
      <c r="I25456" s="207">
        <f t="shared" si="1986"/>
        <v>6.5261680093472557E-5</v>
      </c>
      <c r="J25456" s="47">
        <f t="shared" si="1985"/>
        <v>277.24830540725998</v>
      </c>
      <c r="K25456" s="47">
        <f t="shared" si="1989"/>
        <v>229.16628193725998</v>
      </c>
      <c r="L25456" s="57">
        <f t="shared" si="1987"/>
        <v>277.26326118383997</v>
      </c>
      <c r="M25456" s="57">
        <f t="shared" si="1988"/>
        <v>229.18123771383998</v>
      </c>
    </row>
    <row r="25457" spans="1:13">
      <c r="A25457" s="25">
        <v>1326.5119999999999</v>
      </c>
      <c r="B25457" s="206">
        <v>49.476290149999997</v>
      </c>
      <c r="C25457" s="206">
        <v>1.2447763000000001</v>
      </c>
      <c r="D25457" s="206">
        <v>30.199699750000001</v>
      </c>
      <c r="E25457" s="206">
        <v>2.9393656249999999E-3</v>
      </c>
      <c r="F25457" s="206">
        <v>1.1517716730000001E-12</v>
      </c>
      <c r="G25457" s="206">
        <v>203.26082170000001</v>
      </c>
      <c r="H25457" s="47">
        <v>1.49926868E-2</v>
      </c>
      <c r="I25457" s="207">
        <f t="shared" si="1986"/>
        <v>6.3877974562154093E-5</v>
      </c>
      <c r="J25457" s="47">
        <f t="shared" si="1985"/>
        <v>284.18452726562617</v>
      </c>
      <c r="K25457" s="47">
        <f t="shared" si="1989"/>
        <v>234.70823711562616</v>
      </c>
      <c r="L25457" s="57">
        <f t="shared" si="1987"/>
        <v>284.19951995242616</v>
      </c>
      <c r="M25457" s="57">
        <f t="shared" si="1988"/>
        <v>234.72322980242618</v>
      </c>
    </row>
    <row r="25458" spans="1:13">
      <c r="A25458" s="25">
        <v>1326.6079999999999</v>
      </c>
      <c r="B25458" s="206">
        <v>50.541684359999998</v>
      </c>
      <c r="C25458" s="206">
        <v>1.271531382</v>
      </c>
      <c r="D25458" s="206">
        <v>30.69259628</v>
      </c>
      <c r="E25458" s="206">
        <v>1.607827447E-3</v>
      </c>
      <c r="F25458" s="206">
        <v>3.3401378509999999E-12</v>
      </c>
      <c r="G25458" s="206">
        <v>207.05154429999999</v>
      </c>
      <c r="H25458" s="47">
        <v>1.5029682440000001E-2</v>
      </c>
      <c r="I25458" s="207">
        <f t="shared" si="1986"/>
        <v>6.2881154254786959E-5</v>
      </c>
      <c r="J25458" s="47">
        <f t="shared" si="1985"/>
        <v>289.55896414945033</v>
      </c>
      <c r="K25458" s="47">
        <f t="shared" si="1989"/>
        <v>239.01727978945033</v>
      </c>
      <c r="L25458" s="57">
        <f t="shared" si="1987"/>
        <v>289.57399383189033</v>
      </c>
      <c r="M25458" s="57">
        <f t="shared" si="1988"/>
        <v>239.03230947189033</v>
      </c>
    </row>
    <row r="25459" spans="1:13">
      <c r="A25459" s="25">
        <v>1326.704</v>
      </c>
      <c r="B25459" s="206">
        <v>50.758570990000003</v>
      </c>
      <c r="C25459" s="206">
        <v>1.2774302040000001</v>
      </c>
      <c r="D25459" s="206">
        <v>30.789381160000001</v>
      </c>
      <c r="E25459" s="206">
        <v>1.3738199200000001E-3</v>
      </c>
      <c r="F25459" s="206">
        <v>0</v>
      </c>
      <c r="G25459" s="206">
        <v>208.1027904</v>
      </c>
      <c r="H25459" s="47">
        <v>1.506676367E-2</v>
      </c>
      <c r="I25459" s="207">
        <f t="shared" si="1986"/>
        <v>6.2733490728297459E-5</v>
      </c>
      <c r="J25459" s="47">
        <f t="shared" si="1985"/>
        <v>290.92954657391999</v>
      </c>
      <c r="K25459" s="47">
        <f t="shared" si="1989"/>
        <v>240.17097558392001</v>
      </c>
      <c r="L25459" s="57">
        <f t="shared" si="1987"/>
        <v>290.94461333759</v>
      </c>
      <c r="M25459" s="57">
        <f t="shared" si="1988"/>
        <v>240.18604234759002</v>
      </c>
    </row>
    <row r="25460" spans="1:13">
      <c r="A25460" s="25">
        <v>1326.8</v>
      </c>
      <c r="B25460" s="206">
        <v>49.231150489999997</v>
      </c>
      <c r="C25460" s="206">
        <v>1.240733047</v>
      </c>
      <c r="D25460" s="206">
        <v>30.065828</v>
      </c>
      <c r="E25460" s="206">
        <v>3.4688452299999999E-3</v>
      </c>
      <c r="F25460" s="206">
        <v>3.6856693529999999E-12</v>
      </c>
      <c r="G25460" s="206">
        <v>203.51664109999999</v>
      </c>
      <c r="H25460" s="47">
        <v>1.51039307E-2</v>
      </c>
      <c r="I25460" s="207">
        <f t="shared" si="1986"/>
        <v>6.4319485670771725E-5</v>
      </c>
      <c r="J25460" s="47">
        <f t="shared" si="1985"/>
        <v>284.05782148223363</v>
      </c>
      <c r="K25460" s="47">
        <f t="shared" si="1989"/>
        <v>234.82667099223366</v>
      </c>
      <c r="L25460" s="57">
        <f t="shared" si="1987"/>
        <v>284.07292541293361</v>
      </c>
      <c r="M25460" s="57">
        <f t="shared" si="1988"/>
        <v>234.84177492293367</v>
      </c>
    </row>
    <row r="25461" spans="1:13">
      <c r="A25461" s="25">
        <v>1326.896</v>
      </c>
      <c r="B25461" s="206">
        <v>45.464701159999997</v>
      </c>
      <c r="C25461" s="206">
        <v>1.149564732</v>
      </c>
      <c r="D25461" s="206">
        <v>28.27913882</v>
      </c>
      <c r="E25461" s="206">
        <v>8.6232694630000006E-3</v>
      </c>
      <c r="F25461" s="206">
        <v>5.2981496950000004E-12</v>
      </c>
      <c r="G25461" s="206">
        <v>191.6243092</v>
      </c>
      <c r="H25461" s="47">
        <v>1.5141183690000001E-2</v>
      </c>
      <c r="I25461" s="207">
        <f t="shared" si="1986"/>
        <v>6.8493040956819719E-5</v>
      </c>
      <c r="J25461" s="47">
        <f t="shared" si="1985"/>
        <v>266.52633718146831</v>
      </c>
      <c r="K25461" s="47">
        <f t="shared" si="1989"/>
        <v>221.0616360214683</v>
      </c>
      <c r="L25461" s="57">
        <f t="shared" si="1987"/>
        <v>266.5414783651583</v>
      </c>
      <c r="M25461" s="57">
        <f t="shared" si="1988"/>
        <v>221.07677720515829</v>
      </c>
    </row>
    <row r="25462" spans="1:13">
      <c r="A25462" s="25">
        <v>1326.992</v>
      </c>
      <c r="B25462" s="206">
        <v>41.790593780000002</v>
      </c>
      <c r="C25462" s="206">
        <v>1.060195317</v>
      </c>
      <c r="D25462" s="206">
        <v>26.533669369999998</v>
      </c>
      <c r="E25462" s="206">
        <v>1.3477151559999999E-2</v>
      </c>
      <c r="F25462" s="206">
        <v>8.0624017100000003E-13</v>
      </c>
      <c r="G25462" s="206">
        <v>179.90712780000001</v>
      </c>
      <c r="H25462" s="47">
        <v>1.517852284E-2</v>
      </c>
      <c r="I25462" s="207">
        <f t="shared" si="1986"/>
        <v>7.3144407069238374E-5</v>
      </c>
      <c r="J25462" s="47">
        <f t="shared" si="1985"/>
        <v>249.30506341856082</v>
      </c>
      <c r="K25462" s="47">
        <f t="shared" si="1989"/>
        <v>207.51446963856083</v>
      </c>
      <c r="L25462" s="57">
        <f t="shared" si="1987"/>
        <v>249.32024194140081</v>
      </c>
      <c r="M25462" s="57">
        <f t="shared" si="1988"/>
        <v>207.52964816140081</v>
      </c>
    </row>
    <row r="25463" spans="1:13">
      <c r="A25463" s="25">
        <v>1327.088</v>
      </c>
      <c r="B25463" s="206">
        <v>40.86124324</v>
      </c>
      <c r="C25463" s="206">
        <v>1.036501823</v>
      </c>
      <c r="D25463" s="206">
        <v>26.09724112</v>
      </c>
      <c r="E25463" s="206">
        <v>1.433957307E-2</v>
      </c>
      <c r="F25463" s="206">
        <v>0</v>
      </c>
      <c r="G25463" s="206">
        <v>176.98070379999999</v>
      </c>
      <c r="H25463" s="47">
        <v>1.521594832E-2</v>
      </c>
      <c r="I25463" s="207">
        <f t="shared" si="1986"/>
        <v>7.4540923867738349E-5</v>
      </c>
      <c r="J25463" s="47">
        <f t="shared" si="1985"/>
        <v>244.99002955607</v>
      </c>
      <c r="K25463" s="47">
        <f t="shared" si="1989"/>
        <v>204.12878631606998</v>
      </c>
      <c r="L25463" s="57">
        <f t="shared" si="1987"/>
        <v>245.00524550438999</v>
      </c>
      <c r="M25463" s="57">
        <f t="shared" si="1988"/>
        <v>204.14400226438997</v>
      </c>
    </row>
    <row r="25464" spans="1:13">
      <c r="A25464" s="25">
        <v>1327.184</v>
      </c>
      <c r="B25464" s="206">
        <v>42.877796500000002</v>
      </c>
      <c r="C25464" s="206">
        <v>1.0832044380000001</v>
      </c>
      <c r="D25464" s="206">
        <v>27.059593799999998</v>
      </c>
      <c r="E25464" s="206">
        <v>1.1543537899999999E-2</v>
      </c>
      <c r="F25464" s="206">
        <v>0</v>
      </c>
      <c r="G25464" s="206">
        <v>183.49342060000001</v>
      </c>
      <c r="H25464" s="47">
        <v>1.5253460329999999E-2</v>
      </c>
      <c r="I25464" s="207">
        <f t="shared" si="1986"/>
        <v>7.2070028800535463E-5</v>
      </c>
      <c r="J25464" s="47">
        <f t="shared" si="1985"/>
        <v>254.5255588759</v>
      </c>
      <c r="K25464" s="47">
        <f t="shared" si="1989"/>
        <v>211.64776237590002</v>
      </c>
      <c r="L25464" s="57">
        <f t="shared" si="1987"/>
        <v>254.54081233623</v>
      </c>
      <c r="M25464" s="57">
        <f t="shared" si="1988"/>
        <v>211.66301583623002</v>
      </c>
    </row>
    <row r="25465" spans="1:13">
      <c r="A25465" s="25">
        <v>1327.28</v>
      </c>
      <c r="B25465" s="206">
        <v>47.09065468</v>
      </c>
      <c r="C25465" s="206">
        <v>1.182416446</v>
      </c>
      <c r="D25465" s="206">
        <v>29.071502160000001</v>
      </c>
      <c r="E25465" s="206">
        <v>6.2540991400000003E-3</v>
      </c>
      <c r="F25465" s="206">
        <v>0</v>
      </c>
      <c r="G25465" s="206">
        <v>197.11236980000001</v>
      </c>
      <c r="H25465" s="47">
        <v>1.5291059060000001E-2</v>
      </c>
      <c r="I25465" s="207">
        <f t="shared" si="1986"/>
        <v>6.7251124043063944E-5</v>
      </c>
      <c r="J25465" s="47">
        <f t="shared" si="1985"/>
        <v>274.46319718514002</v>
      </c>
      <c r="K25465" s="47">
        <f t="shared" si="1989"/>
        <v>227.37254250514002</v>
      </c>
      <c r="L25465" s="57">
        <f t="shared" si="1987"/>
        <v>274.47848824420004</v>
      </c>
      <c r="M25465" s="57">
        <f t="shared" si="1988"/>
        <v>227.38783356420001</v>
      </c>
    </row>
    <row r="25466" spans="1:13">
      <c r="A25466" s="25">
        <v>1327.376</v>
      </c>
      <c r="B25466" s="206">
        <v>49.523608760000002</v>
      </c>
      <c r="C25466" s="206">
        <v>1.23901515</v>
      </c>
      <c r="D25466" s="206">
        <v>30.244092899999998</v>
      </c>
      <c r="E25466" s="206">
        <v>3.234101452E-3</v>
      </c>
      <c r="F25466" s="206">
        <v>0</v>
      </c>
      <c r="G25466" s="206">
        <v>205.05191189999999</v>
      </c>
      <c r="H25466" s="47">
        <v>1.5328744680000001E-2</v>
      </c>
      <c r="I25466" s="207">
        <f t="shared" si="1986"/>
        <v>6.480450589893033E-5</v>
      </c>
      <c r="J25466" s="47">
        <f t="shared" si="1985"/>
        <v>286.06186281145199</v>
      </c>
      <c r="K25466" s="47">
        <f t="shared" si="1989"/>
        <v>236.53825405145199</v>
      </c>
      <c r="L25466" s="57">
        <f t="shared" si="1987"/>
        <v>286.07719155613199</v>
      </c>
      <c r="M25466" s="57">
        <f t="shared" si="1988"/>
        <v>236.55358279613199</v>
      </c>
    </row>
    <row r="25467" spans="1:13">
      <c r="A25467" s="25">
        <v>1327.472</v>
      </c>
      <c r="B25467" s="206">
        <v>49.79891817</v>
      </c>
      <c r="C25467" s="206">
        <v>1.24399733</v>
      </c>
      <c r="D25467" s="206">
        <v>30.387591459999999</v>
      </c>
      <c r="E25467" s="206">
        <v>2.92846085E-3</v>
      </c>
      <c r="F25467" s="206">
        <v>3.9160236870000002E-12</v>
      </c>
      <c r="G25467" s="206">
        <v>206.0430269</v>
      </c>
      <c r="H25467" s="47">
        <v>1.5366517390000001E-2</v>
      </c>
      <c r="I25467" s="207">
        <f t="shared" si="1986"/>
        <v>6.46527943769348E-5</v>
      </c>
      <c r="J25467" s="47">
        <f t="shared" si="1985"/>
        <v>287.4764623208539</v>
      </c>
      <c r="K25467" s="47">
        <f t="shared" si="1989"/>
        <v>237.67754415085392</v>
      </c>
      <c r="L25467" s="57">
        <f t="shared" si="1987"/>
        <v>287.49182883824392</v>
      </c>
      <c r="M25467" s="57">
        <f t="shared" si="1988"/>
        <v>237.69291066824391</v>
      </c>
    </row>
    <row r="25468" spans="1:13">
      <c r="A25468" s="25">
        <v>1327.568</v>
      </c>
      <c r="B25468" s="206">
        <v>50.457842589999998</v>
      </c>
      <c r="C25468" s="206">
        <v>1.2583877000000001</v>
      </c>
      <c r="D25468" s="206">
        <v>30.70237354</v>
      </c>
      <c r="E25468" s="206">
        <v>2.2127630299999998E-3</v>
      </c>
      <c r="F25468" s="206">
        <v>6.9106300369999998E-13</v>
      </c>
      <c r="G25468" s="206">
        <v>208.24487579999999</v>
      </c>
      <c r="H25468" s="47">
        <v>1.540437737E-2</v>
      </c>
      <c r="I25468" s="207">
        <f t="shared" si="1986"/>
        <v>6.4129367057036305E-5</v>
      </c>
      <c r="J25468" s="47">
        <f t="shared" si="1985"/>
        <v>290.66569239303067</v>
      </c>
      <c r="K25468" s="47">
        <f t="shared" si="1989"/>
        <v>240.20784980303068</v>
      </c>
      <c r="L25468" s="57">
        <f t="shared" si="1987"/>
        <v>290.68109677040064</v>
      </c>
      <c r="M25468" s="57">
        <f t="shared" si="1988"/>
        <v>240.22325418040069</v>
      </c>
    </row>
    <row r="25469" spans="1:13">
      <c r="A25469" s="25">
        <v>1327.664</v>
      </c>
      <c r="B25469" s="206">
        <v>50.253767789999998</v>
      </c>
      <c r="C25469" s="206">
        <v>1.252603777</v>
      </c>
      <c r="D25469" s="206">
        <v>30.59949477</v>
      </c>
      <c r="E25469" s="206">
        <v>2.682414806E-3</v>
      </c>
      <c r="F25469" s="206">
        <v>3.2249606840000001E-12</v>
      </c>
      <c r="G25469" s="206">
        <v>207.6860768</v>
      </c>
      <c r="H25469" s="47">
        <v>1.5442324820000001E-2</v>
      </c>
      <c r="I25469" s="207">
        <f t="shared" si="1986"/>
        <v>6.4466350184632352E-5</v>
      </c>
      <c r="J25469" s="47">
        <f t="shared" ref="J25469:J25532" si="1990">SUM(B25469:G25469)</f>
        <v>289.79462555180919</v>
      </c>
      <c r="K25469" s="47">
        <f t="shared" si="1989"/>
        <v>239.54085776180921</v>
      </c>
      <c r="L25469" s="57">
        <f t="shared" si="1987"/>
        <v>289.8100678766292</v>
      </c>
      <c r="M25469" s="57">
        <f t="shared" si="1988"/>
        <v>239.55630008662919</v>
      </c>
    </row>
    <row r="25470" spans="1:13">
      <c r="A25470" s="25">
        <v>1327.76</v>
      </c>
      <c r="B25470" s="206">
        <v>47.182612480000003</v>
      </c>
      <c r="C25470" s="206">
        <v>1.1789431749999999</v>
      </c>
      <c r="D25470" s="206">
        <v>29.121359949999999</v>
      </c>
      <c r="E25470" s="206">
        <v>7.1212652510000002E-3</v>
      </c>
      <c r="F25470" s="206">
        <v>7.7168702079999995E-12</v>
      </c>
      <c r="G25470" s="206">
        <v>197.88611320000001</v>
      </c>
      <c r="H25470" s="47">
        <v>1.548035991E-2</v>
      </c>
      <c r="I25470" s="207">
        <f t="shared" si="1986"/>
        <v>6.783873055071493E-5</v>
      </c>
      <c r="J25470" s="47">
        <f t="shared" si="1990"/>
        <v>275.37615007025875</v>
      </c>
      <c r="K25470" s="47">
        <f t="shared" si="1989"/>
        <v>228.19353759025873</v>
      </c>
      <c r="L25470" s="57">
        <f t="shared" si="1987"/>
        <v>275.39163043016873</v>
      </c>
      <c r="M25470" s="57">
        <f t="shared" si="1988"/>
        <v>228.20901795016871</v>
      </c>
    </row>
    <row r="25471" spans="1:13">
      <c r="A25471" s="25">
        <v>1327.856</v>
      </c>
      <c r="B25471" s="206">
        <v>44.630772989999997</v>
      </c>
      <c r="C25471" s="206">
        <v>1.118391857</v>
      </c>
      <c r="D25471" s="206">
        <v>27.890152230000002</v>
      </c>
      <c r="E25471" s="206">
        <v>1.083210758E-2</v>
      </c>
      <c r="F25471" s="206">
        <v>3.7432579370000004E-12</v>
      </c>
      <c r="G25471" s="206">
        <v>189.88420780000001</v>
      </c>
      <c r="H25471" s="47">
        <v>1.551848284E-2</v>
      </c>
      <c r="I25471" s="207">
        <f t="shared" si="1986"/>
        <v>7.0891862786421838E-5</v>
      </c>
      <c r="J25471" s="47">
        <f t="shared" si="1990"/>
        <v>263.53435698458372</v>
      </c>
      <c r="K25471" s="47">
        <f t="shared" si="1989"/>
        <v>218.90358399458376</v>
      </c>
      <c r="L25471" s="57">
        <f t="shared" si="1987"/>
        <v>263.5498754674237</v>
      </c>
      <c r="M25471" s="57">
        <f t="shared" si="1988"/>
        <v>218.91910247742376</v>
      </c>
    </row>
    <row r="25472" spans="1:13">
      <c r="A25472" s="25">
        <v>1327.952</v>
      </c>
      <c r="B25472" s="206">
        <v>47.03198149</v>
      </c>
      <c r="C25472" s="206">
        <v>1.176706891</v>
      </c>
      <c r="D25472" s="206">
        <v>29.038921559999999</v>
      </c>
      <c r="E25472" s="206">
        <v>7.3401906879999998E-3</v>
      </c>
      <c r="F25472" s="206">
        <v>2.6490748469999998E-12</v>
      </c>
      <c r="G25472" s="206">
        <v>198.18236630000001</v>
      </c>
      <c r="H25472" s="47">
        <v>1.55566938E-2</v>
      </c>
      <c r="I25472" s="207">
        <f t="shared" si="1986"/>
        <v>6.8110028182885709E-5</v>
      </c>
      <c r="J25472" s="47">
        <f t="shared" si="1990"/>
        <v>275.43731643169065</v>
      </c>
      <c r="K25472" s="47">
        <f t="shared" si="1989"/>
        <v>228.40533494169065</v>
      </c>
      <c r="L25472" s="57">
        <f t="shared" si="1987"/>
        <v>275.45287312549067</v>
      </c>
      <c r="M25472" s="57">
        <f t="shared" si="1988"/>
        <v>228.42089163549065</v>
      </c>
    </row>
    <row r="25473" spans="1:13">
      <c r="A25473" s="25">
        <v>1328.048</v>
      </c>
      <c r="B25473" s="206">
        <v>49.789726229999999</v>
      </c>
      <c r="C25473" s="206">
        <v>1.2438670140000001</v>
      </c>
      <c r="D25473" s="206">
        <v>30.355980989999999</v>
      </c>
      <c r="E25473" s="206">
        <v>3.2612318619999999E-3</v>
      </c>
      <c r="F25473" s="206">
        <v>0</v>
      </c>
      <c r="G25473" s="206">
        <v>207.6850043</v>
      </c>
      <c r="H25473" s="47">
        <v>1.5594992970000001E-2</v>
      </c>
      <c r="I25473" s="207">
        <f t="shared" si="1986"/>
        <v>6.517245148352421E-5</v>
      </c>
      <c r="J25473" s="47">
        <f t="shared" si="1990"/>
        <v>289.077839765862</v>
      </c>
      <c r="K25473" s="47">
        <f t="shared" si="1989"/>
        <v>239.28811353586201</v>
      </c>
      <c r="L25473" s="57">
        <f t="shared" si="1987"/>
        <v>289.09343475883202</v>
      </c>
      <c r="M25473" s="57">
        <f t="shared" si="1988"/>
        <v>239.303708528832</v>
      </c>
    </row>
    <row r="25474" spans="1:13">
      <c r="A25474" s="25">
        <v>1328.144</v>
      </c>
      <c r="B25474" s="206">
        <v>48.915541750000003</v>
      </c>
      <c r="C25474" s="206">
        <v>1.224217898</v>
      </c>
      <c r="D25474" s="206">
        <v>29.905178530000001</v>
      </c>
      <c r="E25474" s="206">
        <v>4.5723557730000001E-3</v>
      </c>
      <c r="F25474" s="206">
        <v>4.6070866910000003E-12</v>
      </c>
      <c r="G25474" s="206">
        <v>205.1457216</v>
      </c>
      <c r="H25474" s="47">
        <v>1.5633380549999999E-2</v>
      </c>
      <c r="I25474" s="207">
        <f t="shared" si="1986"/>
        <v>6.6164724207177773E-5</v>
      </c>
      <c r="J25474" s="47">
        <f t="shared" si="1990"/>
        <v>285.19523213377761</v>
      </c>
      <c r="K25474" s="47">
        <f t="shared" si="1989"/>
        <v>236.27969038377762</v>
      </c>
      <c r="L25474" s="57">
        <f t="shared" si="1987"/>
        <v>285.21086551432762</v>
      </c>
      <c r="M25474" s="57">
        <f t="shared" si="1988"/>
        <v>236.29532376432763</v>
      </c>
    </row>
    <row r="25475" spans="1:13">
      <c r="A25475" s="25">
        <v>1328.24</v>
      </c>
      <c r="B25475" s="206">
        <v>43.135969680000002</v>
      </c>
      <c r="C25475" s="206">
        <v>1.086724579</v>
      </c>
      <c r="D25475" s="206">
        <v>27.03238211</v>
      </c>
      <c r="E25475" s="206">
        <v>1.347572906E-2</v>
      </c>
      <c r="F25475" s="206">
        <v>0</v>
      </c>
      <c r="G25475" s="206">
        <v>186.00322220000001</v>
      </c>
      <c r="H25475" s="47">
        <v>1.5671856719999998E-2</v>
      </c>
      <c r="I25475" s="207">
        <f t="shared" ref="I25475:I25538" si="1991">H25475/K25475</f>
        <v>7.318653107990446E-5</v>
      </c>
      <c r="J25475" s="47">
        <f t="shared" si="1990"/>
        <v>257.27177429806</v>
      </c>
      <c r="K25475" s="47">
        <f t="shared" si="1989"/>
        <v>214.13580461806001</v>
      </c>
      <c r="L25475" s="57">
        <f t="shared" ref="L25475:L25538" si="1992">J25475+H25475</f>
        <v>257.28744615478001</v>
      </c>
      <c r="M25475" s="57">
        <f t="shared" ref="M25475:M25538" si="1993">K25475+H25475</f>
        <v>214.15147647478</v>
      </c>
    </row>
    <row r="25476" spans="1:13">
      <c r="A25476" s="25">
        <v>1328.336</v>
      </c>
      <c r="B25476" s="206">
        <v>36.329878780000001</v>
      </c>
      <c r="C25476" s="206">
        <v>0.9254096155</v>
      </c>
      <c r="D25476" s="206">
        <v>23.674491710000002</v>
      </c>
      <c r="E25476" s="206">
        <v>2.3601330819999999E-2</v>
      </c>
      <c r="F25476" s="206">
        <v>8.2927560439999994E-12</v>
      </c>
      <c r="G25476" s="206">
        <v>163.62249969999999</v>
      </c>
      <c r="H25476" s="47">
        <v>1.5710421679999999E-2</v>
      </c>
      <c r="I25476" s="207">
        <f t="shared" si="1991"/>
        <v>8.3456867520947177E-5</v>
      </c>
      <c r="J25476" s="47">
        <f t="shared" si="1990"/>
        <v>224.57588113632829</v>
      </c>
      <c r="K25476" s="47">
        <f t="shared" ref="K25476:K25539" si="1994">SUM(C25476:G25476)</f>
        <v>188.24600235632829</v>
      </c>
      <c r="L25476" s="57">
        <f t="shared" si="1992"/>
        <v>224.5915915580083</v>
      </c>
      <c r="M25476" s="57">
        <f t="shared" si="1993"/>
        <v>188.2617127780083</v>
      </c>
    </row>
    <row r="25477" spans="1:13">
      <c r="A25477" s="25">
        <v>1328.432</v>
      </c>
      <c r="B25477" s="206">
        <v>37.564517719999998</v>
      </c>
      <c r="C25477" s="206">
        <v>0.95958826880000003</v>
      </c>
      <c r="D25477" s="206">
        <v>24.315308349999999</v>
      </c>
      <c r="E25477" s="206">
        <v>2.0818297900000001E-2</v>
      </c>
      <c r="F25477" s="206">
        <v>1.289984274E-11</v>
      </c>
      <c r="G25477" s="206">
        <v>169.01871510000001</v>
      </c>
      <c r="H25477" s="47">
        <v>1.574907561E-2</v>
      </c>
      <c r="I25477" s="207">
        <f t="shared" si="1991"/>
        <v>8.1049439347584358E-5</v>
      </c>
      <c r="J25477" s="47">
        <f t="shared" si="1990"/>
        <v>231.87894773671292</v>
      </c>
      <c r="K25477" s="47">
        <f t="shared" si="1994"/>
        <v>194.31443001671292</v>
      </c>
      <c r="L25477" s="57">
        <f t="shared" si="1992"/>
        <v>231.89469681232291</v>
      </c>
      <c r="M25477" s="57">
        <f t="shared" si="1993"/>
        <v>194.33017909232291</v>
      </c>
    </row>
    <row r="25478" spans="1:13">
      <c r="A25478" s="25">
        <v>1328.528</v>
      </c>
      <c r="B25478" s="206">
        <v>43.779948789999999</v>
      </c>
      <c r="C25478" s="206">
        <v>1.1142662839999999</v>
      </c>
      <c r="D25478" s="206">
        <v>27.364217889999999</v>
      </c>
      <c r="E25478" s="206">
        <v>1.0928005899999999E-2</v>
      </c>
      <c r="F25478" s="206">
        <v>3.455315018E-12</v>
      </c>
      <c r="G25478" s="206">
        <v>191.16566990000001</v>
      </c>
      <c r="H25478" s="47">
        <v>1.5787818719999999E-2</v>
      </c>
      <c r="I25478" s="207">
        <f t="shared" si="1991"/>
        <v>7.1875499398902574E-5</v>
      </c>
      <c r="J25478" s="47">
        <f t="shared" si="1990"/>
        <v>263.43503086990347</v>
      </c>
      <c r="K25478" s="47">
        <f t="shared" si="1994"/>
        <v>219.65508207990348</v>
      </c>
      <c r="L25478" s="57">
        <f t="shared" si="1992"/>
        <v>263.45081868862349</v>
      </c>
      <c r="M25478" s="57">
        <f t="shared" si="1993"/>
        <v>219.67086989862349</v>
      </c>
    </row>
    <row r="25479" spans="1:13">
      <c r="A25479" s="25">
        <v>1328.624</v>
      </c>
      <c r="B25479" s="206">
        <v>45.498189859999997</v>
      </c>
      <c r="C25479" s="206">
        <v>1.1589749460000001</v>
      </c>
      <c r="D25479" s="206">
        <v>28.160967920000001</v>
      </c>
      <c r="E25479" s="206">
        <v>8.5386218399999998E-3</v>
      </c>
      <c r="F25479" s="206">
        <v>4.6070866909999999E-13</v>
      </c>
      <c r="G25479" s="206">
        <v>197.56083390000001</v>
      </c>
      <c r="H25479" s="47">
        <v>1.5826651180000002E-2</v>
      </c>
      <c r="I25479" s="207">
        <f t="shared" si="1991"/>
        <v>6.975494263776244E-5</v>
      </c>
      <c r="J25479" s="47">
        <f t="shared" si="1990"/>
        <v>272.38750524784047</v>
      </c>
      <c r="K25479" s="47">
        <f t="shared" si="1994"/>
        <v>226.88931538784047</v>
      </c>
      <c r="L25479" s="57">
        <f t="shared" si="1992"/>
        <v>272.40333189902049</v>
      </c>
      <c r="M25479" s="57">
        <f t="shared" si="1993"/>
        <v>226.90514203902046</v>
      </c>
    </row>
    <row r="25480" spans="1:13">
      <c r="A25480" s="25">
        <v>1328.72</v>
      </c>
      <c r="B25480" s="206">
        <v>40.21762717</v>
      </c>
      <c r="C25480" s="206">
        <v>1.031958766</v>
      </c>
      <c r="D25480" s="206">
        <v>25.47574809</v>
      </c>
      <c r="E25480" s="206">
        <v>1.7648012469999998E-2</v>
      </c>
      <c r="F25480" s="206">
        <v>5.0677953600000001E-12</v>
      </c>
      <c r="G25480" s="206">
        <v>179.44725829999999</v>
      </c>
      <c r="H25480" s="47">
        <v>1.5865573189999999E-2</v>
      </c>
      <c r="I25480" s="207">
        <f t="shared" si="1991"/>
        <v>7.7027586075352521E-5</v>
      </c>
      <c r="J25480" s="47">
        <f t="shared" si="1990"/>
        <v>246.19024033847506</v>
      </c>
      <c r="K25480" s="47">
        <f t="shared" si="1994"/>
        <v>205.97261316847505</v>
      </c>
      <c r="L25480" s="57">
        <f t="shared" si="1992"/>
        <v>246.20610591166508</v>
      </c>
      <c r="M25480" s="57">
        <f t="shared" si="1993"/>
        <v>205.98847874166506</v>
      </c>
    </row>
    <row r="25481" spans="1:13">
      <c r="A25481" s="25">
        <v>1328.816</v>
      </c>
      <c r="B25481" s="206">
        <v>35.87396845</v>
      </c>
      <c r="C25481" s="206">
        <v>0.92775576339999999</v>
      </c>
      <c r="D25481" s="206">
        <v>23.25727783</v>
      </c>
      <c r="E25481" s="206">
        <v>2.5210113280000002E-2</v>
      </c>
      <c r="F25481" s="206">
        <v>0</v>
      </c>
      <c r="G25481" s="206">
        <v>164.60229570000001</v>
      </c>
      <c r="H25481" s="47">
        <v>1.5904584950000002E-2</v>
      </c>
      <c r="I25481" s="207">
        <f t="shared" si="1991"/>
        <v>8.423479182038539E-5</v>
      </c>
      <c r="J25481" s="47">
        <f t="shared" si="1990"/>
        <v>224.68650785668001</v>
      </c>
      <c r="K25481" s="47">
        <f t="shared" si="1994"/>
        <v>188.81253940668</v>
      </c>
      <c r="L25481" s="57">
        <f t="shared" si="1992"/>
        <v>224.70241244163</v>
      </c>
      <c r="M25481" s="57">
        <f t="shared" si="1993"/>
        <v>188.82844399163</v>
      </c>
    </row>
    <row r="25482" spans="1:13">
      <c r="A25482" s="25">
        <v>1328.912</v>
      </c>
      <c r="B25482" s="206">
        <v>40.183703649999998</v>
      </c>
      <c r="C25482" s="206">
        <v>1.0367169519999999</v>
      </c>
      <c r="D25482" s="206">
        <v>25.419915079999999</v>
      </c>
      <c r="E25482" s="206">
        <v>1.752323553E-2</v>
      </c>
      <c r="F25482" s="206">
        <v>0</v>
      </c>
      <c r="G25482" s="206">
        <v>180.65689259999999</v>
      </c>
      <c r="H25482" s="47">
        <v>1.5943686639999999E-2</v>
      </c>
      <c r="I25482" s="207">
        <f t="shared" si="1991"/>
        <v>7.6973910015637711E-5</v>
      </c>
      <c r="J25482" s="47">
        <f t="shared" si="1990"/>
        <v>247.31475151753</v>
      </c>
      <c r="K25482" s="47">
        <f t="shared" si="1994"/>
        <v>207.13104786752999</v>
      </c>
      <c r="L25482" s="57">
        <f t="shared" si="1992"/>
        <v>247.33069520416998</v>
      </c>
      <c r="M25482" s="57">
        <f t="shared" si="1993"/>
        <v>207.14699155416997</v>
      </c>
    </row>
    <row r="25483" spans="1:13">
      <c r="A25483" s="25">
        <v>1329.008</v>
      </c>
      <c r="B25483" s="206">
        <v>44.578482370000003</v>
      </c>
      <c r="C25483" s="206">
        <v>1.1467158369999999</v>
      </c>
      <c r="D25483" s="206">
        <v>27.625067820000002</v>
      </c>
      <c r="E25483" s="206">
        <v>9.9344005430000003E-3</v>
      </c>
      <c r="F25483" s="206">
        <v>0</v>
      </c>
      <c r="G25483" s="206">
        <v>196.80949910000001</v>
      </c>
      <c r="H25483" s="47">
        <v>1.5982878459999999E-2</v>
      </c>
      <c r="I25483" s="207">
        <f t="shared" si="1991"/>
        <v>7.0848850683926482E-5</v>
      </c>
      <c r="J25483" s="47">
        <f t="shared" si="1990"/>
        <v>270.169699527543</v>
      </c>
      <c r="K25483" s="47">
        <f t="shared" si="1994"/>
        <v>225.59121715754301</v>
      </c>
      <c r="L25483" s="57">
        <f t="shared" si="1992"/>
        <v>270.18568240600302</v>
      </c>
      <c r="M25483" s="57">
        <f t="shared" si="1993"/>
        <v>225.60720003600301</v>
      </c>
    </row>
    <row r="25484" spans="1:13">
      <c r="A25484" s="25">
        <v>1329.104</v>
      </c>
      <c r="B25484" s="206">
        <v>41.212022300000001</v>
      </c>
      <c r="C25484" s="206">
        <v>1.063792488</v>
      </c>
      <c r="D25484" s="206">
        <v>25.93786339</v>
      </c>
      <c r="E25484" s="206">
        <v>1.6397350769999999E-2</v>
      </c>
      <c r="F25484" s="206">
        <v>0</v>
      </c>
      <c r="G25484" s="206">
        <v>185.07588670000001</v>
      </c>
      <c r="H25484" s="47">
        <v>1.6022160600000002E-2</v>
      </c>
      <c r="I25484" s="207">
        <f t="shared" si="1991"/>
        <v>7.5542755278066464E-5</v>
      </c>
      <c r="J25484" s="47">
        <f t="shared" si="1990"/>
        <v>253.30596222877</v>
      </c>
      <c r="K25484" s="47">
        <f t="shared" si="1994"/>
        <v>212.09393992877</v>
      </c>
      <c r="L25484" s="57">
        <f t="shared" si="1992"/>
        <v>253.32198438936999</v>
      </c>
      <c r="M25484" s="57">
        <f t="shared" si="1993"/>
        <v>212.10996208936999</v>
      </c>
    </row>
    <row r="25485" spans="1:13">
      <c r="A25485" s="25">
        <v>1329.2</v>
      </c>
      <c r="B25485" s="206">
        <v>35.792713620000001</v>
      </c>
      <c r="C25485" s="206">
        <v>0.92937908280000003</v>
      </c>
      <c r="D25485" s="206">
        <v>23.267203760000001</v>
      </c>
      <c r="E25485" s="206">
        <v>2.6069769940000001E-2</v>
      </c>
      <c r="F25485" s="206">
        <v>0</v>
      </c>
      <c r="G25485" s="206">
        <v>166.1383103</v>
      </c>
      <c r="H25485" s="47">
        <v>1.606153326E-2</v>
      </c>
      <c r="I25485" s="207">
        <f t="shared" si="1991"/>
        <v>8.4374091275018836E-5</v>
      </c>
      <c r="J25485" s="47">
        <f t="shared" si="1990"/>
        <v>226.15367653274001</v>
      </c>
      <c r="K25485" s="47">
        <f t="shared" si="1994"/>
        <v>190.36096291274001</v>
      </c>
      <c r="L25485" s="57">
        <f t="shared" si="1992"/>
        <v>226.16973806600001</v>
      </c>
      <c r="M25485" s="57">
        <f t="shared" si="1993"/>
        <v>190.37702444600001</v>
      </c>
    </row>
    <row r="25486" spans="1:13">
      <c r="A25486" s="25">
        <v>1329.296</v>
      </c>
      <c r="B25486" s="206">
        <v>37.919275040000002</v>
      </c>
      <c r="C25486" s="206">
        <v>0.98051291880000002</v>
      </c>
      <c r="D25486" s="206">
        <v>24.39506656</v>
      </c>
      <c r="E25486" s="206">
        <v>2.154616577E-2</v>
      </c>
      <c r="F25486" s="206">
        <v>0</v>
      </c>
      <c r="G25486" s="206">
        <v>174.12341910000001</v>
      </c>
      <c r="H25486" s="47">
        <v>1.6100996629999999E-2</v>
      </c>
      <c r="I25486" s="207">
        <f t="shared" si="1991"/>
        <v>8.0698439604867772E-5</v>
      </c>
      <c r="J25486" s="47">
        <f t="shared" si="1990"/>
        <v>237.43981978457001</v>
      </c>
      <c r="K25486" s="47">
        <f t="shared" si="1994"/>
        <v>199.52054474457</v>
      </c>
      <c r="L25486" s="57">
        <f t="shared" si="1992"/>
        <v>237.45592078120001</v>
      </c>
      <c r="M25486" s="57">
        <f t="shared" si="1993"/>
        <v>199.5366457412</v>
      </c>
    </row>
    <row r="25487" spans="1:13">
      <c r="A25487" s="25">
        <v>1329.3920000000001</v>
      </c>
      <c r="B25487" s="206">
        <v>43.825980520000002</v>
      </c>
      <c r="C25487" s="206">
        <v>1.1234055679999999</v>
      </c>
      <c r="D25487" s="206">
        <v>27.345913289999999</v>
      </c>
      <c r="E25487" s="206">
        <v>1.090651808E-2</v>
      </c>
      <c r="F25487" s="206">
        <v>0</v>
      </c>
      <c r="G25487" s="206">
        <v>194.9855207</v>
      </c>
      <c r="H25487" s="47">
        <v>1.6140550900000002E-2</v>
      </c>
      <c r="I25487" s="207">
        <f t="shared" si="1991"/>
        <v>7.2228299788303448E-5</v>
      </c>
      <c r="J25487" s="47">
        <f t="shared" si="1990"/>
        <v>267.29172659608003</v>
      </c>
      <c r="K25487" s="47">
        <f t="shared" si="1994"/>
        <v>223.46574607607999</v>
      </c>
      <c r="L25487" s="57">
        <f t="shared" si="1992"/>
        <v>267.30786714698002</v>
      </c>
      <c r="M25487" s="57">
        <f t="shared" si="1993"/>
        <v>223.48188662697999</v>
      </c>
    </row>
    <row r="25488" spans="1:13">
      <c r="A25488" s="25">
        <v>1329.4880000000001</v>
      </c>
      <c r="B25488" s="206">
        <v>47.257114549999997</v>
      </c>
      <c r="C25488" s="206">
        <v>1.2045933529999999</v>
      </c>
      <c r="D25488" s="206">
        <v>29.02421227</v>
      </c>
      <c r="E25488" s="206">
        <v>5.3085010120000001E-3</v>
      </c>
      <c r="F25488" s="206">
        <v>0</v>
      </c>
      <c r="G25488" s="206">
        <v>206.73804709999999</v>
      </c>
      <c r="H25488" s="47">
        <v>1.6180196269999999E-2</v>
      </c>
      <c r="I25488" s="207">
        <f t="shared" si="1991"/>
        <v>6.8278890593839452E-5</v>
      </c>
      <c r="J25488" s="47">
        <f t="shared" si="1990"/>
        <v>284.22927577401197</v>
      </c>
      <c r="K25488" s="47">
        <f t="shared" si="1994"/>
        <v>236.97216122401198</v>
      </c>
      <c r="L25488" s="57">
        <f t="shared" si="1992"/>
        <v>284.24545597028197</v>
      </c>
      <c r="M25488" s="57">
        <f t="shared" si="1993"/>
        <v>236.98834142028198</v>
      </c>
    </row>
    <row r="25489" spans="1:13">
      <c r="A25489" s="25">
        <v>1329.5840000000001</v>
      </c>
      <c r="B25489" s="206">
        <v>48.0543944</v>
      </c>
      <c r="C25489" s="206">
        <v>1.2211706330000001</v>
      </c>
      <c r="D25489" s="206">
        <v>29.421017320000001</v>
      </c>
      <c r="E25489" s="206">
        <v>4.1423769400000003E-3</v>
      </c>
      <c r="F25489" s="206">
        <v>0</v>
      </c>
      <c r="G25489" s="206">
        <v>209.3423406</v>
      </c>
      <c r="H25489" s="47">
        <v>1.6219932940000001E-2</v>
      </c>
      <c r="I25489" s="207">
        <f t="shared" si="1991"/>
        <v>6.7586244288736009E-5</v>
      </c>
      <c r="J25489" s="47">
        <f t="shared" si="1990"/>
        <v>288.04306532993996</v>
      </c>
      <c r="K25489" s="47">
        <f t="shared" si="1994"/>
        <v>239.98867092993999</v>
      </c>
      <c r="L25489" s="57">
        <f t="shared" si="1992"/>
        <v>288.05928526287994</v>
      </c>
      <c r="M25489" s="57">
        <f t="shared" si="1993"/>
        <v>240.00489086287999</v>
      </c>
    </row>
    <row r="25490" spans="1:13">
      <c r="A25490" s="25">
        <v>1329.68</v>
      </c>
      <c r="B25490" s="206">
        <v>48.322528859999998</v>
      </c>
      <c r="C25490" s="206">
        <v>1.224408237</v>
      </c>
      <c r="D25490" s="206">
        <v>29.565339510000001</v>
      </c>
      <c r="E25490" s="206">
        <v>3.9383967879999997E-3</v>
      </c>
      <c r="F25490" s="206">
        <v>8.5382829180000001E-3</v>
      </c>
      <c r="G25490" s="206">
        <v>210.07453000000001</v>
      </c>
      <c r="H25490" s="47">
        <v>1.6259761099999999E-2</v>
      </c>
      <c r="I25490" s="207">
        <f t="shared" si="1991"/>
        <v>6.7502408601854193E-5</v>
      </c>
      <c r="J25490" s="47">
        <f t="shared" si="1990"/>
        <v>289.19928328670602</v>
      </c>
      <c r="K25490" s="47">
        <f t="shared" si="1994"/>
        <v>240.87675442670601</v>
      </c>
      <c r="L25490" s="57">
        <f t="shared" si="1992"/>
        <v>289.21554304780602</v>
      </c>
      <c r="M25490" s="57">
        <f t="shared" si="1993"/>
        <v>240.89301418780602</v>
      </c>
    </row>
    <row r="25491" spans="1:13">
      <c r="A25491" s="25">
        <v>1329.7760000000001</v>
      </c>
      <c r="B25491" s="206">
        <v>49.168539979999998</v>
      </c>
      <c r="C25491" s="206">
        <v>1.241433902</v>
      </c>
      <c r="D25491" s="206">
        <v>29.979620489999999</v>
      </c>
      <c r="E25491" s="206">
        <v>3.043975964E-3</v>
      </c>
      <c r="F25491" s="206">
        <v>0.6902499876</v>
      </c>
      <c r="G25491" s="206">
        <v>212.69893690000001</v>
      </c>
      <c r="H25491" s="47">
        <v>1.6299680939999998E-2</v>
      </c>
      <c r="I25491" s="207">
        <f t="shared" si="1991"/>
        <v>6.6634487668855032E-5</v>
      </c>
      <c r="J25491" s="47">
        <f t="shared" si="1990"/>
        <v>293.78182523556399</v>
      </c>
      <c r="K25491" s="47">
        <f t="shared" si="1994"/>
        <v>244.61328525556399</v>
      </c>
      <c r="L25491" s="57">
        <f t="shared" si="1992"/>
        <v>293.79812491650398</v>
      </c>
      <c r="M25491" s="57">
        <f t="shared" si="1993"/>
        <v>244.62958493650399</v>
      </c>
    </row>
    <row r="25492" spans="1:13">
      <c r="A25492" s="25">
        <v>1329.8720000000001</v>
      </c>
      <c r="B25492" s="206">
        <v>49.161932640000003</v>
      </c>
      <c r="C25492" s="206">
        <v>1.2382730280000001</v>
      </c>
      <c r="D25492" s="206">
        <v>29.986820160000001</v>
      </c>
      <c r="E25492" s="206">
        <v>3.3138448479999999E-3</v>
      </c>
      <c r="F25492" s="206">
        <v>21.438039610000001</v>
      </c>
      <c r="G25492" s="206">
        <v>212.50949120000001</v>
      </c>
      <c r="H25492" s="47">
        <v>1.6339692669999999E-2</v>
      </c>
      <c r="I25492" s="207">
        <f t="shared" si="1991"/>
        <v>6.1618308218008209E-5</v>
      </c>
      <c r="J25492" s="47">
        <f t="shared" si="1990"/>
        <v>314.33787048284802</v>
      </c>
      <c r="K25492" s="47">
        <f t="shared" si="1994"/>
        <v>265.17593784284804</v>
      </c>
      <c r="L25492" s="57">
        <f t="shared" si="1992"/>
        <v>314.35421017551801</v>
      </c>
      <c r="M25492" s="57">
        <f t="shared" si="1993"/>
        <v>265.19227753551803</v>
      </c>
    </row>
    <row r="25493" spans="1:13">
      <c r="A25493" s="25">
        <v>1329.9680000000001</v>
      </c>
      <c r="B25493" s="206">
        <v>46.314559129999999</v>
      </c>
      <c r="C25493" s="206">
        <v>1.1672333370000001</v>
      </c>
      <c r="D25493" s="206">
        <v>28.619489510000001</v>
      </c>
      <c r="E25493" s="206">
        <v>7.7930842609999999E-3</v>
      </c>
      <c r="F25493" s="206">
        <v>266.75762780000002</v>
      </c>
      <c r="G25493" s="206">
        <v>202.67465000000001</v>
      </c>
      <c r="H25493" s="47">
        <v>1.637979648E-2</v>
      </c>
      <c r="I25493" s="207">
        <f t="shared" si="1991"/>
        <v>3.2810331267631069E-5</v>
      </c>
      <c r="J25493" s="47">
        <f t="shared" si="1990"/>
        <v>545.54135286126109</v>
      </c>
      <c r="K25493" s="47">
        <f t="shared" si="1994"/>
        <v>499.22679373126107</v>
      </c>
      <c r="L25493" s="57">
        <f t="shared" si="1992"/>
        <v>545.5577326577411</v>
      </c>
      <c r="M25493" s="57">
        <f t="shared" si="1993"/>
        <v>499.24317352774108</v>
      </c>
    </row>
    <row r="25494" spans="1:13">
      <c r="A25494" s="25">
        <v>1330.0640000000001</v>
      </c>
      <c r="B25494" s="206">
        <v>40.215775260000001</v>
      </c>
      <c r="C25494" s="206">
        <v>1.01805291</v>
      </c>
      <c r="D25494" s="206">
        <v>25.621918669999999</v>
      </c>
      <c r="E25494" s="206">
        <v>1.779603603E-2</v>
      </c>
      <c r="F25494" s="206">
        <v>1415.9046499999999</v>
      </c>
      <c r="G25494" s="206">
        <v>181.36714699999999</v>
      </c>
      <c r="H25494" s="47">
        <v>1.6419992559999999E-2</v>
      </c>
      <c r="I25494" s="207">
        <f t="shared" si="1991"/>
        <v>1.0111271398573511E-5</v>
      </c>
      <c r="J25494" s="47">
        <f t="shared" si="1990"/>
        <v>1664.14533987603</v>
      </c>
      <c r="K25494" s="47">
        <f t="shared" si="1994"/>
        <v>1623.9295646160299</v>
      </c>
      <c r="L25494" s="57">
        <f t="shared" si="1992"/>
        <v>1664.16175986859</v>
      </c>
      <c r="M25494" s="57">
        <f t="shared" si="1993"/>
        <v>1623.9459846085899</v>
      </c>
    </row>
    <row r="25495" spans="1:13">
      <c r="A25495" s="25">
        <v>1330.16</v>
      </c>
      <c r="B25495" s="206">
        <v>37.134984199999998</v>
      </c>
      <c r="C25495" s="206">
        <v>0.94156767460000002</v>
      </c>
      <c r="D25495" s="206">
        <v>24.074079099999999</v>
      </c>
      <c r="E25495" s="206">
        <v>2.3410648240000002E-2</v>
      </c>
      <c r="F25495" s="206">
        <v>3465.819634</v>
      </c>
      <c r="G25495" s="206">
        <v>170.36393649999999</v>
      </c>
      <c r="H25495" s="47">
        <v>1.646028112E-2</v>
      </c>
      <c r="I25495" s="207">
        <f t="shared" si="1991"/>
        <v>4.4958427259963116E-6</v>
      </c>
      <c r="J25495" s="47">
        <f t="shared" si="1990"/>
        <v>3698.3576121228398</v>
      </c>
      <c r="K25495" s="47">
        <f t="shared" si="1994"/>
        <v>3661.2226279228398</v>
      </c>
      <c r="L25495" s="57">
        <f t="shared" si="1992"/>
        <v>3698.3740724039599</v>
      </c>
      <c r="M25495" s="57">
        <f t="shared" si="1993"/>
        <v>3661.2390882039599</v>
      </c>
    </row>
    <row r="25496" spans="1:13">
      <c r="A25496" s="25">
        <v>1330.2560000000001</v>
      </c>
      <c r="B25496" s="206">
        <v>42.194705190000001</v>
      </c>
      <c r="C25496" s="206">
        <v>1.0616630410000001</v>
      </c>
      <c r="D25496" s="206">
        <v>26.579976760000001</v>
      </c>
      <c r="E25496" s="206">
        <v>1.540307804E-2</v>
      </c>
      <c r="F25496" s="206">
        <v>4026.3696850000001</v>
      </c>
      <c r="G25496" s="206">
        <v>188.07079010000001</v>
      </c>
      <c r="H25496" s="47">
        <v>1.650066235E-2</v>
      </c>
      <c r="I25496" s="207">
        <f t="shared" si="1991"/>
        <v>3.8897414027061335E-6</v>
      </c>
      <c r="J25496" s="47">
        <f t="shared" si="1990"/>
        <v>4284.29222316904</v>
      </c>
      <c r="K25496" s="47">
        <f t="shared" si="1994"/>
        <v>4242.0975179790403</v>
      </c>
      <c r="L25496" s="57">
        <f t="shared" si="1992"/>
        <v>4284.3087238313901</v>
      </c>
      <c r="M25496" s="57">
        <f t="shared" si="1993"/>
        <v>4242.1140186413904</v>
      </c>
    </row>
    <row r="25497" spans="1:13">
      <c r="A25497" s="25">
        <v>1330.3520000000001</v>
      </c>
      <c r="B25497" s="206">
        <v>47.947752950000002</v>
      </c>
      <c r="C25497" s="206">
        <v>1.198514576</v>
      </c>
      <c r="D25497" s="206">
        <v>29.432571429999999</v>
      </c>
      <c r="E25497" s="206">
        <v>6.0601753090000002E-3</v>
      </c>
      <c r="F25497" s="206">
        <v>2103.909631</v>
      </c>
      <c r="G25497" s="206">
        <v>208.23574740000001</v>
      </c>
      <c r="H25497" s="47">
        <v>1.6541136460000001E-2</v>
      </c>
      <c r="I25497" s="207">
        <f t="shared" si="1991"/>
        <v>7.0604660425987056E-6</v>
      </c>
      <c r="J25497" s="47">
        <f t="shared" si="1990"/>
        <v>2390.7302775313092</v>
      </c>
      <c r="K25497" s="47">
        <f t="shared" si="1994"/>
        <v>2342.7825245813092</v>
      </c>
      <c r="L25497" s="57">
        <f t="shared" si="1992"/>
        <v>2390.7468186677693</v>
      </c>
      <c r="M25497" s="57">
        <f t="shared" si="1993"/>
        <v>2342.7990657177693</v>
      </c>
    </row>
    <row r="25498" spans="1:13">
      <c r="A25498" s="25">
        <v>1330.4480000000001</v>
      </c>
      <c r="B25498" s="206">
        <v>49.708730529999997</v>
      </c>
      <c r="C25498" s="206">
        <v>1.23929731</v>
      </c>
      <c r="D25498" s="206">
        <v>30.30590106</v>
      </c>
      <c r="E25498" s="206">
        <v>3.2557466920000002E-3</v>
      </c>
      <c r="F25498" s="206">
        <v>457.44105930000001</v>
      </c>
      <c r="G25498" s="206">
        <v>214.4176214</v>
      </c>
      <c r="H25498" s="47">
        <v>1.658170363E-2</v>
      </c>
      <c r="I25498" s="207">
        <f t="shared" si="1991"/>
        <v>2.3573408356628615E-5</v>
      </c>
      <c r="J25498" s="47">
        <f t="shared" si="1990"/>
        <v>753.11586534669198</v>
      </c>
      <c r="K25498" s="47">
        <f t="shared" si="1994"/>
        <v>703.40713481669206</v>
      </c>
      <c r="L25498" s="57">
        <f t="shared" si="1992"/>
        <v>753.13244705032196</v>
      </c>
      <c r="M25498" s="57">
        <f t="shared" si="1993"/>
        <v>703.42371652032205</v>
      </c>
    </row>
    <row r="25499" spans="1:13">
      <c r="A25499" s="25">
        <v>1330.5440000000001</v>
      </c>
      <c r="B25499" s="206">
        <v>48.674873120000001</v>
      </c>
      <c r="C25499" s="206">
        <v>1.2136390290000001</v>
      </c>
      <c r="D25499" s="206">
        <v>29.82928639</v>
      </c>
      <c r="E25499" s="206">
        <v>4.7083486280000003E-3</v>
      </c>
      <c r="F25499" s="206">
        <v>39.289775949999999</v>
      </c>
      <c r="G25499" s="206">
        <v>211.12186460000001</v>
      </c>
      <c r="H25499" s="47">
        <v>1.662236408E-2</v>
      </c>
      <c r="I25499" s="207">
        <f t="shared" si="1991"/>
        <v>5.9057794845451034E-5</v>
      </c>
      <c r="J25499" s="47">
        <f t="shared" si="1990"/>
        <v>330.13414743762803</v>
      </c>
      <c r="K25499" s="47">
        <f t="shared" si="1994"/>
        <v>281.459274317628</v>
      </c>
      <c r="L25499" s="57">
        <f t="shared" si="1992"/>
        <v>330.15076980170801</v>
      </c>
      <c r="M25499" s="57">
        <f t="shared" si="1993"/>
        <v>281.47589668170798</v>
      </c>
    </row>
    <row r="25500" spans="1:13">
      <c r="A25500" s="25">
        <v>1330.64</v>
      </c>
      <c r="B25500" s="206">
        <v>46.20384009</v>
      </c>
      <c r="C25500" s="206">
        <v>1.1543269679999999</v>
      </c>
      <c r="D25500" s="206">
        <v>28.669900259999999</v>
      </c>
      <c r="E25500" s="206">
        <v>8.1922240879999993E-3</v>
      </c>
      <c r="F25500" s="206">
        <v>1.3002174929999999</v>
      </c>
      <c r="G25500" s="206">
        <v>203.08656479999999</v>
      </c>
      <c r="H25500" s="47">
        <v>1.666311799E-2</v>
      </c>
      <c r="I25500" s="207">
        <f t="shared" si="1991"/>
        <v>7.114326180709672E-5</v>
      </c>
      <c r="J25500" s="47">
        <f t="shared" si="1990"/>
        <v>280.42304183508799</v>
      </c>
      <c r="K25500" s="47">
        <f t="shared" si="1994"/>
        <v>234.21920174508799</v>
      </c>
      <c r="L25500" s="57">
        <f t="shared" si="1992"/>
        <v>280.43970495307798</v>
      </c>
      <c r="M25500" s="57">
        <f t="shared" si="1993"/>
        <v>234.23586486307798</v>
      </c>
    </row>
    <row r="25501" spans="1:13">
      <c r="A25501" s="25">
        <v>1330.7360000000001</v>
      </c>
      <c r="B25501" s="206">
        <v>43.960926059999998</v>
      </c>
      <c r="C25501" s="206">
        <v>1.1008215260000001</v>
      </c>
      <c r="D25501" s="206">
        <v>27.60872788</v>
      </c>
      <c r="E25501" s="206">
        <v>1.143332255E-2</v>
      </c>
      <c r="F25501" s="206">
        <v>1.6365904489999999E-2</v>
      </c>
      <c r="G25501" s="206">
        <v>195.80736189999999</v>
      </c>
      <c r="H25501" s="47">
        <v>1.670396557E-2</v>
      </c>
      <c r="I25501" s="207">
        <f t="shared" si="1991"/>
        <v>7.439037655506092E-5</v>
      </c>
      <c r="J25501" s="47">
        <f t="shared" si="1990"/>
        <v>268.50563659303998</v>
      </c>
      <c r="K25501" s="47">
        <f t="shared" si="1994"/>
        <v>224.54471053303999</v>
      </c>
      <c r="L25501" s="57">
        <f t="shared" si="1992"/>
        <v>268.52234055860998</v>
      </c>
      <c r="M25501" s="57">
        <f t="shared" si="1993"/>
        <v>224.56141449860999</v>
      </c>
    </row>
    <row r="25502" spans="1:13">
      <c r="A25502" s="25">
        <v>1330.8320000000001</v>
      </c>
      <c r="B25502" s="206">
        <v>42.42362997</v>
      </c>
      <c r="C25502" s="206">
        <v>1.064272841</v>
      </c>
      <c r="D25502" s="206">
        <v>26.873949530000001</v>
      </c>
      <c r="E25502" s="206">
        <v>1.3696112309999999E-2</v>
      </c>
      <c r="F25502" s="206">
        <v>0</v>
      </c>
      <c r="G25502" s="206">
        <v>190.868255</v>
      </c>
      <c r="H25502" s="47">
        <v>1.6744907020000002E-2</v>
      </c>
      <c r="I25502" s="207">
        <f t="shared" si="1991"/>
        <v>7.6523598137432148E-5</v>
      </c>
      <c r="J25502" s="47">
        <f t="shared" si="1990"/>
        <v>261.24380345331002</v>
      </c>
      <c r="K25502" s="47">
        <f t="shared" si="1994"/>
        <v>218.82017348331001</v>
      </c>
      <c r="L25502" s="57">
        <f t="shared" si="1992"/>
        <v>261.26054836033001</v>
      </c>
      <c r="M25502" s="57">
        <f t="shared" si="1993"/>
        <v>218.83691839033003</v>
      </c>
    </row>
    <row r="25503" spans="1:13">
      <c r="A25503" s="25">
        <v>1330.9280000000001</v>
      </c>
      <c r="B25503" s="206">
        <v>42.338124209999997</v>
      </c>
      <c r="C25503" s="206">
        <v>1.062272288</v>
      </c>
      <c r="D25503" s="206">
        <v>26.830328829999999</v>
      </c>
      <c r="E25503" s="206">
        <v>1.3728185739999999E-2</v>
      </c>
      <c r="F25503" s="206">
        <v>0</v>
      </c>
      <c r="G25503" s="206">
        <v>190.84690639999999</v>
      </c>
      <c r="H25503" s="47">
        <v>1.6785942549999999E-2</v>
      </c>
      <c r="I25503" s="207">
        <f t="shared" si="1991"/>
        <v>7.6734602329418304E-5</v>
      </c>
      <c r="J25503" s="47">
        <f t="shared" si="1990"/>
        <v>261.09135991374001</v>
      </c>
      <c r="K25503" s="47">
        <f t="shared" si="1994"/>
        <v>218.75323570373999</v>
      </c>
      <c r="L25503" s="57">
        <f t="shared" si="1992"/>
        <v>261.10814585628998</v>
      </c>
      <c r="M25503" s="57">
        <f t="shared" si="1993"/>
        <v>218.77002164628999</v>
      </c>
    </row>
    <row r="25504" spans="1:13">
      <c r="A25504" s="25">
        <v>1331.0239999999999</v>
      </c>
      <c r="B25504" s="206">
        <v>43.515167089999998</v>
      </c>
      <c r="C25504" s="206">
        <v>1.090158636</v>
      </c>
      <c r="D25504" s="206">
        <v>27.377798550000001</v>
      </c>
      <c r="E25504" s="206">
        <v>1.2062441659999999E-2</v>
      </c>
      <c r="F25504" s="206">
        <v>0</v>
      </c>
      <c r="G25504" s="206">
        <v>195.02408220000001</v>
      </c>
      <c r="H25504" s="47">
        <v>1.6827072339999999E-2</v>
      </c>
      <c r="I25504" s="207">
        <f t="shared" si="1991"/>
        <v>7.5287532543698239E-5</v>
      </c>
      <c r="J25504" s="47">
        <f t="shared" si="1990"/>
        <v>267.01926891766004</v>
      </c>
      <c r="K25504" s="47">
        <f t="shared" si="1994"/>
        <v>223.50410182766001</v>
      </c>
      <c r="L25504" s="57">
        <f t="shared" si="1992"/>
        <v>267.03609599000004</v>
      </c>
      <c r="M25504" s="57">
        <f t="shared" si="1993"/>
        <v>223.5209289</v>
      </c>
    </row>
    <row r="25505" spans="1:13">
      <c r="A25505" s="25">
        <v>1331.12</v>
      </c>
      <c r="B25505" s="206">
        <v>42.594186190000002</v>
      </c>
      <c r="C25505" s="206">
        <v>1.067441858</v>
      </c>
      <c r="D25505" s="206">
        <v>26.851666730000002</v>
      </c>
      <c r="E25505" s="206">
        <v>1.46111326E-2</v>
      </c>
      <c r="F25505" s="206">
        <v>2.5338976800000001E-12</v>
      </c>
      <c r="G25505" s="206">
        <v>191.5226083</v>
      </c>
      <c r="H25505" s="47">
        <v>1.686829661E-2</v>
      </c>
      <c r="I25505" s="207">
        <f t="shared" si="1991"/>
        <v>7.6864024665610945E-5</v>
      </c>
      <c r="J25505" s="47">
        <f t="shared" si="1990"/>
        <v>262.0505142106025</v>
      </c>
      <c r="K25505" s="47">
        <f t="shared" si="1994"/>
        <v>219.45632802060254</v>
      </c>
      <c r="L25505" s="57">
        <f t="shared" si="1992"/>
        <v>262.06738250721253</v>
      </c>
      <c r="M25505" s="57">
        <f t="shared" si="1993"/>
        <v>219.47319631721254</v>
      </c>
    </row>
    <row r="25506" spans="1:13">
      <c r="A25506" s="25">
        <v>1331.2159999999999</v>
      </c>
      <c r="B25506" s="206">
        <v>35.838958060000003</v>
      </c>
      <c r="C25506" s="206">
        <v>0.90419186979999999</v>
      </c>
      <c r="D25506" s="206">
        <v>23.35137829</v>
      </c>
      <c r="E25506" s="206">
        <v>2.8613600079999999E-2</v>
      </c>
      <c r="F25506" s="206">
        <v>1.062509368E-11</v>
      </c>
      <c r="G25506" s="206">
        <v>166.78170660000001</v>
      </c>
      <c r="H25506" s="47">
        <v>1.690961555E-2</v>
      </c>
      <c r="I25506" s="207">
        <f t="shared" si="1991"/>
        <v>8.8501487723157405E-5</v>
      </c>
      <c r="J25506" s="47">
        <f t="shared" si="1990"/>
        <v>226.90484841989064</v>
      </c>
      <c r="K25506" s="47">
        <f t="shared" si="1994"/>
        <v>191.06589035989063</v>
      </c>
      <c r="L25506" s="57">
        <f t="shared" si="1992"/>
        <v>226.92175803544063</v>
      </c>
      <c r="M25506" s="57">
        <f t="shared" si="1993"/>
        <v>191.08279997544062</v>
      </c>
    </row>
    <row r="25507" spans="1:13">
      <c r="A25507" s="25">
        <v>1331.3119999999999</v>
      </c>
      <c r="B25507" s="206">
        <v>29.938986849999999</v>
      </c>
      <c r="C25507" s="206">
        <v>0.76206583449999998</v>
      </c>
      <c r="D25507" s="206">
        <v>20.307096179999998</v>
      </c>
      <c r="E25507" s="206">
        <v>4.0750828330000002E-2</v>
      </c>
      <c r="F25507" s="206">
        <v>9.6460877599999993E-13</v>
      </c>
      <c r="G25507" s="206">
        <v>145.3554149</v>
      </c>
      <c r="H25507" s="47">
        <v>1.6951029369999999E-2</v>
      </c>
      <c r="I25507" s="207">
        <f t="shared" si="1991"/>
        <v>1.018291892963279E-4</v>
      </c>
      <c r="J25507" s="47">
        <f t="shared" si="1990"/>
        <v>196.40431459283096</v>
      </c>
      <c r="K25507" s="47">
        <f t="shared" si="1994"/>
        <v>166.46532774283097</v>
      </c>
      <c r="L25507" s="57">
        <f t="shared" si="1992"/>
        <v>196.42126562220096</v>
      </c>
      <c r="M25507" s="57">
        <f t="shared" si="1993"/>
        <v>166.48227877220097</v>
      </c>
    </row>
    <row r="25508" spans="1:13">
      <c r="A25508" s="25">
        <v>1331.4079999999999</v>
      </c>
      <c r="B25508" s="206">
        <v>32.630658959999998</v>
      </c>
      <c r="C25508" s="206">
        <v>0.82916672489999999</v>
      </c>
      <c r="D25508" s="206">
        <v>21.789028949999999</v>
      </c>
      <c r="E25508" s="206">
        <v>3.3371669389999997E-2</v>
      </c>
      <c r="F25508" s="206">
        <v>2.3395362099999999E-14</v>
      </c>
      <c r="G25508" s="206">
        <v>156.41563389999999</v>
      </c>
      <c r="H25508" s="47">
        <v>1.699253827E-2</v>
      </c>
      <c r="I25508" s="207">
        <f t="shared" si="1991"/>
        <v>9.4894755443338612E-5</v>
      </c>
      <c r="J25508" s="47">
        <f t="shared" si="1990"/>
        <v>211.69786020429001</v>
      </c>
      <c r="K25508" s="47">
        <f t="shared" si="1994"/>
        <v>179.06720124429</v>
      </c>
      <c r="L25508" s="57">
        <f t="shared" si="1992"/>
        <v>211.71485274256</v>
      </c>
      <c r="M25508" s="57">
        <f t="shared" si="1993"/>
        <v>179.08419378255999</v>
      </c>
    </row>
    <row r="25509" spans="1:13">
      <c r="A25509" s="25">
        <v>1331.5039999999999</v>
      </c>
      <c r="B25509" s="206">
        <v>38.333900210000003</v>
      </c>
      <c r="C25509" s="206">
        <v>0.96940056230000005</v>
      </c>
      <c r="D25509" s="206">
        <v>24.762954870000002</v>
      </c>
      <c r="E25509" s="206">
        <v>2.000015434E-2</v>
      </c>
      <c r="F25509" s="206">
        <v>1.106780592E-13</v>
      </c>
      <c r="G25509" s="206">
        <v>178.3385921</v>
      </c>
      <c r="H25509" s="47">
        <v>1.7034142450000001E-2</v>
      </c>
      <c r="I25509" s="207">
        <f t="shared" si="1991"/>
        <v>8.3463488425533264E-5</v>
      </c>
      <c r="J25509" s="47">
        <f t="shared" si="1990"/>
        <v>242.42484789664013</v>
      </c>
      <c r="K25509" s="47">
        <f t="shared" si="1994"/>
        <v>204.09094768664011</v>
      </c>
      <c r="L25509" s="57">
        <f t="shared" si="1992"/>
        <v>242.44188203909013</v>
      </c>
      <c r="M25509" s="57">
        <f t="shared" si="1993"/>
        <v>204.10798182909011</v>
      </c>
    </row>
    <row r="25510" spans="1:13">
      <c r="A25510" s="25">
        <v>1331.6</v>
      </c>
      <c r="B25510" s="206">
        <v>41.952125410000001</v>
      </c>
      <c r="C25510" s="206">
        <v>1.0590971149999999</v>
      </c>
      <c r="D25510" s="206">
        <v>26.56184609</v>
      </c>
      <c r="E25510" s="206">
        <v>1.290192094E-2</v>
      </c>
      <c r="F25510" s="206">
        <v>0</v>
      </c>
      <c r="G25510" s="206">
        <v>192.017248</v>
      </c>
      <c r="H25510" s="47">
        <v>1.707584212E-2</v>
      </c>
      <c r="I25510" s="207">
        <f t="shared" si="1991"/>
        <v>7.7740756383166859E-5</v>
      </c>
      <c r="J25510" s="47">
        <f t="shared" si="1990"/>
        <v>261.60321853593996</v>
      </c>
      <c r="K25510" s="47">
        <f t="shared" si="1994"/>
        <v>219.65109312594001</v>
      </c>
      <c r="L25510" s="57">
        <f t="shared" si="1992"/>
        <v>261.62029437805995</v>
      </c>
      <c r="M25510" s="57">
        <f t="shared" si="1993"/>
        <v>219.66816896806</v>
      </c>
    </row>
    <row r="25511" spans="1:13">
      <c r="A25511" s="25">
        <v>1331.6959999999999</v>
      </c>
      <c r="B25511" s="206">
        <v>41.752483210000001</v>
      </c>
      <c r="C25511" s="206">
        <v>1.0572431200000001</v>
      </c>
      <c r="D25511" s="206">
        <v>26.449637589999998</v>
      </c>
      <c r="E25511" s="206">
        <v>1.352612601E-2</v>
      </c>
      <c r="F25511" s="206">
        <v>2.9082234739999999E-12</v>
      </c>
      <c r="G25511" s="206">
        <v>192.01442230000001</v>
      </c>
      <c r="H25511" s="47">
        <v>1.711763748E-2</v>
      </c>
      <c r="I25511" s="207">
        <f t="shared" si="1991"/>
        <v>7.797230875559503E-5</v>
      </c>
      <c r="J25511" s="47">
        <f t="shared" si="1990"/>
        <v>261.28731234601292</v>
      </c>
      <c r="K25511" s="47">
        <f t="shared" si="1994"/>
        <v>219.53482913601292</v>
      </c>
      <c r="L25511" s="57">
        <f t="shared" si="1992"/>
        <v>261.30442998349292</v>
      </c>
      <c r="M25511" s="57">
        <f t="shared" si="1993"/>
        <v>219.55194677349292</v>
      </c>
    </row>
    <row r="25512" spans="1:13">
      <c r="A25512" s="25">
        <v>1331.7919999999999</v>
      </c>
      <c r="B25512" s="206">
        <v>38.040044340000001</v>
      </c>
      <c r="C25512" s="206">
        <v>0.97018668640000005</v>
      </c>
      <c r="D25512" s="206">
        <v>24.576595220000002</v>
      </c>
      <c r="E25512" s="206">
        <v>2.024302243E-2</v>
      </c>
      <c r="F25512" s="206">
        <v>8.6382875460000007E-12</v>
      </c>
      <c r="G25512" s="206">
        <v>179.20878999999999</v>
      </c>
      <c r="H25512" s="47">
        <v>1.7159528730000002E-2</v>
      </c>
      <c r="I25512" s="207">
        <f t="shared" si="1991"/>
        <v>8.3796657022036937E-5</v>
      </c>
      <c r="J25512" s="47">
        <f t="shared" si="1990"/>
        <v>242.81585926883864</v>
      </c>
      <c r="K25512" s="47">
        <f t="shared" si="1994"/>
        <v>204.77581492883863</v>
      </c>
      <c r="L25512" s="57">
        <f t="shared" si="1992"/>
        <v>242.83301879756863</v>
      </c>
      <c r="M25512" s="57">
        <f t="shared" si="1993"/>
        <v>204.79297445756862</v>
      </c>
    </row>
    <row r="25513" spans="1:13">
      <c r="A25513" s="25">
        <v>1331.8879999999999</v>
      </c>
      <c r="B25513" s="206">
        <v>33.23972946</v>
      </c>
      <c r="C25513" s="206">
        <v>0.85614664880000002</v>
      </c>
      <c r="D25513" s="206">
        <v>22.140568949999999</v>
      </c>
      <c r="E25513" s="206">
        <v>2.889281267E-2</v>
      </c>
      <c r="F25513" s="206">
        <v>4.5767675950000003E-2</v>
      </c>
      <c r="G25513" s="206">
        <v>162.22354659999999</v>
      </c>
      <c r="H25513" s="47">
        <v>1.7201516090000001E-2</v>
      </c>
      <c r="I25513" s="207">
        <f t="shared" si="1991"/>
        <v>9.283317556961772E-5</v>
      </c>
      <c r="J25513" s="47">
        <f t="shared" si="1990"/>
        <v>218.53465214741999</v>
      </c>
      <c r="K25513" s="47">
        <f t="shared" si="1994"/>
        <v>185.29492268741998</v>
      </c>
      <c r="L25513" s="57">
        <f t="shared" si="1992"/>
        <v>218.55185366351</v>
      </c>
      <c r="M25513" s="57">
        <f t="shared" si="1993"/>
        <v>185.31212420351</v>
      </c>
    </row>
    <row r="25514" spans="1:13">
      <c r="A25514" s="25">
        <v>1331.9839999999999</v>
      </c>
      <c r="B25514" s="206">
        <v>34.031637490000001</v>
      </c>
      <c r="C25514" s="206">
        <v>0.87820629480000001</v>
      </c>
      <c r="D25514" s="206">
        <v>22.493543880000001</v>
      </c>
      <c r="E25514" s="206">
        <v>2.7921416809999999E-2</v>
      </c>
      <c r="F25514" s="206">
        <v>3.6129461940000001</v>
      </c>
      <c r="G25514" s="206">
        <v>165.65006210000001</v>
      </c>
      <c r="H25514" s="47">
        <v>1.7243599750000001E-2</v>
      </c>
      <c r="I25514" s="207">
        <f t="shared" si="1991"/>
        <v>8.9501504703651372E-5</v>
      </c>
      <c r="J25514" s="47">
        <f t="shared" si="1990"/>
        <v>226.69431737561001</v>
      </c>
      <c r="K25514" s="47">
        <f t="shared" si="1994"/>
        <v>192.66267988561</v>
      </c>
      <c r="L25514" s="57">
        <f t="shared" si="1992"/>
        <v>226.71156097536002</v>
      </c>
      <c r="M25514" s="57">
        <f t="shared" si="1993"/>
        <v>192.67992348536001</v>
      </c>
    </row>
    <row r="25515" spans="1:13">
      <c r="A25515" s="25">
        <v>1332.08</v>
      </c>
      <c r="B25515" s="206">
        <v>40.975365009999997</v>
      </c>
      <c r="C25515" s="206">
        <v>1.0498232409999999</v>
      </c>
      <c r="D25515" s="206">
        <v>25.9044773</v>
      </c>
      <c r="E25515" s="206">
        <v>1.617275579E-2</v>
      </c>
      <c r="F25515" s="206">
        <v>108.0781987</v>
      </c>
      <c r="G25515" s="206">
        <v>191.46113260000001</v>
      </c>
      <c r="H25515" s="47">
        <v>1.7285779920000001E-2</v>
      </c>
      <c r="I25515" s="207">
        <f t="shared" si="1991"/>
        <v>5.2941074591454832E-5</v>
      </c>
      <c r="J25515" s="47">
        <f t="shared" si="1990"/>
        <v>367.48516960679001</v>
      </c>
      <c r="K25515" s="47">
        <f t="shared" si="1994"/>
        <v>326.50980459678999</v>
      </c>
      <c r="L25515" s="57">
        <f t="shared" si="1992"/>
        <v>367.50245538670998</v>
      </c>
      <c r="M25515" s="57">
        <f t="shared" si="1993"/>
        <v>326.52709037670996</v>
      </c>
    </row>
    <row r="25516" spans="1:13">
      <c r="A25516" s="25">
        <v>1332.1759999999999</v>
      </c>
      <c r="B25516" s="206">
        <v>46.421140510000001</v>
      </c>
      <c r="C25516" s="206">
        <v>1.1835407790000001</v>
      </c>
      <c r="D25516" s="206">
        <v>28.559937390000002</v>
      </c>
      <c r="E25516" s="206">
        <v>7.0605212710000004E-3</v>
      </c>
      <c r="F25516" s="206">
        <v>1227.0081849999999</v>
      </c>
      <c r="G25516" s="206">
        <v>211.5021189</v>
      </c>
      <c r="H25516" s="47">
        <v>1.7328056809999999E-2</v>
      </c>
      <c r="I25516" s="207">
        <f t="shared" si="1991"/>
        <v>1.1801756409596985E-5</v>
      </c>
      <c r="J25516" s="47">
        <f t="shared" si="1990"/>
        <v>1514.6819831002708</v>
      </c>
      <c r="K25516" s="47">
        <f t="shared" si="1994"/>
        <v>1468.2608425902708</v>
      </c>
      <c r="L25516" s="57">
        <f t="shared" si="1992"/>
        <v>1514.6993111570807</v>
      </c>
      <c r="M25516" s="57">
        <f t="shared" si="1993"/>
        <v>1468.2781706470807</v>
      </c>
    </row>
    <row r="25517" spans="1:13">
      <c r="A25517" s="25">
        <v>1332.2719999999999</v>
      </c>
      <c r="B25517" s="206">
        <v>45.933620550000001</v>
      </c>
      <c r="C25517" s="206">
        <v>1.170404207</v>
      </c>
      <c r="D25517" s="206">
        <v>28.247816069999999</v>
      </c>
      <c r="E25517" s="206">
        <v>8.8018154420000001E-3</v>
      </c>
      <c r="F25517" s="206">
        <v>5336.2048249999998</v>
      </c>
      <c r="G25517" s="206">
        <v>209.35355229999999</v>
      </c>
      <c r="H25517" s="47">
        <v>1.7370430619999998E-2</v>
      </c>
      <c r="I25517" s="207">
        <f t="shared" si="1991"/>
        <v>3.1157804685718131E-6</v>
      </c>
      <c r="J25517" s="47">
        <f t="shared" si="1990"/>
        <v>5620.919019942442</v>
      </c>
      <c r="K25517" s="47">
        <f t="shared" si="1994"/>
        <v>5574.9853993924416</v>
      </c>
      <c r="L25517" s="57">
        <f t="shared" si="1992"/>
        <v>5620.9363903730618</v>
      </c>
      <c r="M25517" s="57">
        <f t="shared" si="1993"/>
        <v>5575.0027698230615</v>
      </c>
    </row>
    <row r="25518" spans="1:13">
      <c r="A25518" s="25">
        <v>1332.3679999999999</v>
      </c>
      <c r="B25518" s="206">
        <v>38.302798000000003</v>
      </c>
      <c r="C25518" s="206">
        <v>0.97998929339999996</v>
      </c>
      <c r="D25518" s="206">
        <v>24.267270100000001</v>
      </c>
      <c r="E25518" s="206">
        <v>2.4808417619999999E-2</v>
      </c>
      <c r="F25518" s="206">
        <v>9411.2309719999994</v>
      </c>
      <c r="G25518" s="206">
        <v>179.7838998</v>
      </c>
      <c r="H25518" s="47">
        <v>1.7412901559999999E-2</v>
      </c>
      <c r="I25518" s="207">
        <f t="shared" si="1991"/>
        <v>1.8107718362971762E-6</v>
      </c>
      <c r="J25518" s="47">
        <f t="shared" si="1990"/>
        <v>9654.5897376110206</v>
      </c>
      <c r="K25518" s="47">
        <f t="shared" si="1994"/>
        <v>9616.28693961102</v>
      </c>
      <c r="L25518" s="57">
        <f t="shared" si="1992"/>
        <v>9654.6071505125801</v>
      </c>
      <c r="M25518" s="57">
        <f t="shared" si="1993"/>
        <v>9616.3043525125795</v>
      </c>
    </row>
    <row r="25519" spans="1:13">
      <c r="A25519" s="25">
        <v>1332.4639999999999</v>
      </c>
      <c r="B25519" s="206">
        <v>30.820932020000001</v>
      </c>
      <c r="C25519" s="206">
        <v>0.79266645970000005</v>
      </c>
      <c r="D25519" s="206">
        <v>20.421101849999999</v>
      </c>
      <c r="E25519" s="206">
        <v>4.025137141E-2</v>
      </c>
      <c r="F25519" s="206">
        <v>8831.5844149999994</v>
      </c>
      <c r="G25519" s="206">
        <v>150.9840355</v>
      </c>
      <c r="H25519" s="47">
        <v>1.7455469849999999E-2</v>
      </c>
      <c r="I25519" s="207">
        <f t="shared" si="1991"/>
        <v>1.9386732588085878E-6</v>
      </c>
      <c r="J25519" s="47">
        <f t="shared" si="1990"/>
        <v>9034.643402201109</v>
      </c>
      <c r="K25519" s="47">
        <f t="shared" si="1994"/>
        <v>9003.8224701811087</v>
      </c>
      <c r="L25519" s="57">
        <f t="shared" si="1992"/>
        <v>9034.6608576709586</v>
      </c>
      <c r="M25519" s="57">
        <f t="shared" si="1993"/>
        <v>9003.8399256509583</v>
      </c>
    </row>
    <row r="25520" spans="1:13">
      <c r="A25520" s="25">
        <v>1332.56</v>
      </c>
      <c r="B25520" s="206">
        <v>34.69990902</v>
      </c>
      <c r="C25520" s="206">
        <v>0.88517934409999999</v>
      </c>
      <c r="D25520" s="206">
        <v>22.581122690000001</v>
      </c>
      <c r="E25520" s="206">
        <v>3.1618737629999998E-2</v>
      </c>
      <c r="F25520" s="206">
        <v>6911.824912</v>
      </c>
      <c r="G25520" s="206">
        <v>166.454489</v>
      </c>
      <c r="H25520" s="47">
        <v>1.7498135670000001E-2</v>
      </c>
      <c r="I25520" s="207">
        <f t="shared" si="1991"/>
        <v>2.4639093676390601E-6</v>
      </c>
      <c r="J25520" s="47">
        <f t="shared" si="1990"/>
        <v>7136.4772307917301</v>
      </c>
      <c r="K25520" s="47">
        <f t="shared" si="1994"/>
        <v>7101.7773217717295</v>
      </c>
      <c r="L25520" s="57">
        <f t="shared" si="1992"/>
        <v>7136.4947289274005</v>
      </c>
      <c r="M25520" s="57">
        <f t="shared" si="1993"/>
        <v>7101.7948199073999</v>
      </c>
    </row>
    <row r="25521" spans="1:13">
      <c r="A25521" s="25">
        <v>1332.6559999999999</v>
      </c>
      <c r="B25521" s="206">
        <v>42.479790850000001</v>
      </c>
      <c r="C25521" s="206">
        <v>1.0722803679999999</v>
      </c>
      <c r="D25521" s="206">
        <v>26.683420989999998</v>
      </c>
      <c r="E25521" s="206">
        <v>1.5421658479999999E-2</v>
      </c>
      <c r="F25521" s="206">
        <v>3577.21216</v>
      </c>
      <c r="G25521" s="206">
        <v>196.2079755</v>
      </c>
      <c r="H25521" s="47">
        <v>1.7540899249999999E-2</v>
      </c>
      <c r="I25521" s="207">
        <f t="shared" si="1991"/>
        <v>4.6145794981244433E-6</v>
      </c>
      <c r="J25521" s="47">
        <f t="shared" si="1990"/>
        <v>3843.67104936648</v>
      </c>
      <c r="K25521" s="47">
        <f t="shared" si="1994"/>
        <v>3801.19125851648</v>
      </c>
      <c r="L25521" s="57">
        <f t="shared" si="1992"/>
        <v>3843.68859026573</v>
      </c>
      <c r="M25521" s="57">
        <f t="shared" si="1993"/>
        <v>3801.20879941573</v>
      </c>
    </row>
    <row r="25522" spans="1:13">
      <c r="A25522" s="25">
        <v>1332.752</v>
      </c>
      <c r="B25522" s="206">
        <v>46.043951890000002</v>
      </c>
      <c r="C25522" s="206">
        <v>1.154745422</v>
      </c>
      <c r="D25522" s="206">
        <v>28.51486791</v>
      </c>
      <c r="E25522" s="206">
        <v>8.5502547110000004E-3</v>
      </c>
      <c r="F25522" s="206">
        <v>809.55436929999996</v>
      </c>
      <c r="G25522" s="206">
        <v>209.1604931</v>
      </c>
      <c r="H25522" s="47">
        <v>1.758376079E-2</v>
      </c>
      <c r="I25522" s="207">
        <f t="shared" si="1991"/>
        <v>1.6772107744088416E-5</v>
      </c>
      <c r="J25522" s="47">
        <f t="shared" si="1990"/>
        <v>1094.4369778767109</v>
      </c>
      <c r="K25522" s="47">
        <f t="shared" si="1994"/>
        <v>1048.3930259867109</v>
      </c>
      <c r="L25522" s="57">
        <f t="shared" si="1992"/>
        <v>1094.454561637501</v>
      </c>
      <c r="M25522" s="57">
        <f t="shared" si="1993"/>
        <v>1048.410609747501</v>
      </c>
    </row>
    <row r="25523" spans="1:13">
      <c r="A25523" s="25">
        <v>1332.848</v>
      </c>
      <c r="B25523" s="206">
        <v>47.558569929999997</v>
      </c>
      <c r="C25523" s="206">
        <v>1.1868758690000001</v>
      </c>
      <c r="D25523" s="206">
        <v>29.26347191</v>
      </c>
      <c r="E25523" s="206">
        <v>6.3640817000000004E-3</v>
      </c>
      <c r="F25523" s="206">
        <v>71.120841350000006</v>
      </c>
      <c r="G25523" s="206">
        <v>214.1573765</v>
      </c>
      <c r="H25523" s="47">
        <v>1.7626720500000002E-2</v>
      </c>
      <c r="I25523" s="207">
        <f t="shared" si="1991"/>
        <v>5.5827590935696995E-5</v>
      </c>
      <c r="J25523" s="47">
        <f t="shared" si="1990"/>
        <v>363.29349964070002</v>
      </c>
      <c r="K25523" s="47">
        <f t="shared" si="1994"/>
        <v>315.73492971069999</v>
      </c>
      <c r="L25523" s="57">
        <f t="shared" si="1992"/>
        <v>363.31112636120002</v>
      </c>
      <c r="M25523" s="57">
        <f t="shared" si="1993"/>
        <v>315.75255643119999</v>
      </c>
    </row>
    <row r="25524" spans="1:13">
      <c r="A25524" s="25">
        <v>1332.944</v>
      </c>
      <c r="B25524" s="206">
        <v>46.605011099999999</v>
      </c>
      <c r="C25524" s="206">
        <v>1.1609121490000001</v>
      </c>
      <c r="D25524" s="206">
        <v>28.825146149999998</v>
      </c>
      <c r="E25524" s="206">
        <v>8.0946726959999996E-3</v>
      </c>
      <c r="F25524" s="206">
        <v>2.3762198620000001</v>
      </c>
      <c r="G25524" s="206">
        <v>210.59477580000001</v>
      </c>
      <c r="H25524" s="47">
        <v>1.7669778590000001E-2</v>
      </c>
      <c r="I25524" s="207">
        <f t="shared" si="1991"/>
        <v>7.2725568623175935E-5</v>
      </c>
      <c r="J25524" s="47">
        <f t="shared" si="1990"/>
        <v>289.57015973369602</v>
      </c>
      <c r="K25524" s="47">
        <f t="shared" si="1994"/>
        <v>242.965148633696</v>
      </c>
      <c r="L25524" s="57">
        <f t="shared" si="1992"/>
        <v>289.58782951228602</v>
      </c>
      <c r="M25524" s="57">
        <f t="shared" si="1993"/>
        <v>242.98281841228601</v>
      </c>
    </row>
    <row r="25525" spans="1:13">
      <c r="A25525" s="25">
        <v>1333.04</v>
      </c>
      <c r="B25525" s="206">
        <v>44.412470939999999</v>
      </c>
      <c r="C25525" s="206">
        <v>1.1065324780000001</v>
      </c>
      <c r="D25525" s="206">
        <v>27.800313890000002</v>
      </c>
      <c r="E25525" s="206">
        <v>1.151301152E-2</v>
      </c>
      <c r="F25525" s="206">
        <v>3.0098038420000001E-2</v>
      </c>
      <c r="G25525" s="206">
        <v>202.92467550000001</v>
      </c>
      <c r="H25525" s="47">
        <v>1.771293526E-2</v>
      </c>
      <c r="I25525" s="207">
        <f t="shared" si="1991"/>
        <v>7.6390632399263848E-5</v>
      </c>
      <c r="J25525" s="47">
        <f t="shared" si="1990"/>
        <v>276.28560385793998</v>
      </c>
      <c r="K25525" s="47">
        <f t="shared" si="1994"/>
        <v>231.87313291794001</v>
      </c>
      <c r="L25525" s="57">
        <f t="shared" si="1992"/>
        <v>276.3033167932</v>
      </c>
      <c r="M25525" s="57">
        <f t="shared" si="1993"/>
        <v>231.89084585320001</v>
      </c>
    </row>
    <row r="25526" spans="1:13">
      <c r="A25526" s="25">
        <v>1333.136</v>
      </c>
      <c r="B25526" s="206">
        <v>45.532886040000001</v>
      </c>
      <c r="C25526" s="206">
        <v>1.131402571</v>
      </c>
      <c r="D25526" s="206">
        <v>28.346038700000001</v>
      </c>
      <c r="E25526" s="206">
        <v>9.8449160949999996E-3</v>
      </c>
      <c r="F25526" s="206">
        <v>4.1463780219999997E-12</v>
      </c>
      <c r="G25526" s="206">
        <v>206.8908107</v>
      </c>
      <c r="H25526" s="47">
        <v>1.775619074E-2</v>
      </c>
      <c r="I25526" s="207">
        <f t="shared" si="1991"/>
        <v>7.5117749799300806E-5</v>
      </c>
      <c r="J25526" s="47">
        <f t="shared" si="1990"/>
        <v>281.91098292709916</v>
      </c>
      <c r="K25526" s="47">
        <f t="shared" si="1994"/>
        <v>236.37809688709916</v>
      </c>
      <c r="L25526" s="57">
        <f t="shared" si="1992"/>
        <v>281.92873911783914</v>
      </c>
      <c r="M25526" s="57">
        <f t="shared" si="1993"/>
        <v>236.39585307783915</v>
      </c>
    </row>
    <row r="25527" spans="1:13">
      <c r="A25527" s="25">
        <v>1333.232</v>
      </c>
      <c r="B25527" s="206">
        <v>48.51141106</v>
      </c>
      <c r="C25527" s="206">
        <v>1.2007910749999999</v>
      </c>
      <c r="D25527" s="206">
        <v>29.761851879999998</v>
      </c>
      <c r="E25527" s="206">
        <v>5.448262249E-3</v>
      </c>
      <c r="F25527" s="206">
        <v>2.3035433459999999E-13</v>
      </c>
      <c r="G25527" s="206">
        <v>217.3352683</v>
      </c>
      <c r="H25527" s="47">
        <v>1.7799545230000002E-2</v>
      </c>
      <c r="I25527" s="207">
        <f t="shared" si="1991"/>
        <v>7.168467339550231E-5</v>
      </c>
      <c r="J25527" s="47">
        <f t="shared" si="1990"/>
        <v>296.81477057724919</v>
      </c>
      <c r="K25527" s="47">
        <f t="shared" si="1994"/>
        <v>248.30335951724922</v>
      </c>
      <c r="L25527" s="57">
        <f t="shared" si="1992"/>
        <v>296.83257012247918</v>
      </c>
      <c r="M25527" s="57">
        <f t="shared" si="1993"/>
        <v>248.32115906247921</v>
      </c>
    </row>
    <row r="25528" spans="1:13">
      <c r="A25528" s="25">
        <v>1333.328</v>
      </c>
      <c r="B25528" s="206">
        <v>49.591394780000002</v>
      </c>
      <c r="C25528" s="206">
        <v>1.225711046</v>
      </c>
      <c r="D25528" s="206">
        <v>30.27406062</v>
      </c>
      <c r="E25528" s="206">
        <v>3.9449798150000001E-3</v>
      </c>
      <c r="F25528" s="206">
        <v>0</v>
      </c>
      <c r="G25528" s="206">
        <v>221.2629292</v>
      </c>
      <c r="H25528" s="47">
        <v>1.784299894E-2</v>
      </c>
      <c r="I25528" s="207">
        <f t="shared" si="1991"/>
        <v>7.0590796820890845E-5</v>
      </c>
      <c r="J25528" s="47">
        <f t="shared" si="1990"/>
        <v>302.35804062581502</v>
      </c>
      <c r="K25528" s="47">
        <f t="shared" si="1994"/>
        <v>252.76664584581499</v>
      </c>
      <c r="L25528" s="57">
        <f t="shared" si="1992"/>
        <v>302.37588362475503</v>
      </c>
      <c r="M25528" s="57">
        <f t="shared" si="1993"/>
        <v>252.784488844755</v>
      </c>
    </row>
    <row r="25529" spans="1:13">
      <c r="A25529" s="25">
        <v>1333.424</v>
      </c>
      <c r="B25529" s="206">
        <v>48.167967060000002</v>
      </c>
      <c r="C25529" s="206">
        <v>1.1916922240000001</v>
      </c>
      <c r="D25529" s="206">
        <v>29.592087280000001</v>
      </c>
      <c r="E25529" s="206">
        <v>6.1867998610000002E-3</v>
      </c>
      <c r="F25529" s="206">
        <v>0</v>
      </c>
      <c r="G25529" s="206">
        <v>216.50400809999999</v>
      </c>
      <c r="H25529" s="47">
        <v>1.788655208E-2</v>
      </c>
      <c r="I25529" s="207">
        <f t="shared" si="1991"/>
        <v>7.2329105968385195E-5</v>
      </c>
      <c r="J25529" s="47">
        <f t="shared" si="1990"/>
        <v>295.46194146386097</v>
      </c>
      <c r="K25529" s="47">
        <f t="shared" si="1994"/>
        <v>247.293974403861</v>
      </c>
      <c r="L25529" s="57">
        <f t="shared" si="1992"/>
        <v>295.47982801594094</v>
      </c>
      <c r="M25529" s="57">
        <f t="shared" si="1993"/>
        <v>247.311860955941</v>
      </c>
    </row>
    <row r="25530" spans="1:13">
      <c r="A25530" s="25">
        <v>1333.52</v>
      </c>
      <c r="B25530" s="206">
        <v>43.610269299999999</v>
      </c>
      <c r="C25530" s="206">
        <v>1.0834615649999999</v>
      </c>
      <c r="D25530" s="206">
        <v>27.372420909999999</v>
      </c>
      <c r="E25530" s="206">
        <v>1.330695566E-2</v>
      </c>
      <c r="F25530" s="206">
        <v>6.9106300369999998E-13</v>
      </c>
      <c r="G25530" s="206">
        <v>200.48009579999999</v>
      </c>
      <c r="H25530" s="47">
        <v>1.793020486E-2</v>
      </c>
      <c r="I25530" s="207">
        <f t="shared" si="1991"/>
        <v>7.8315181643549429E-5</v>
      </c>
      <c r="J25530" s="47">
        <f t="shared" si="1990"/>
        <v>272.55955453066065</v>
      </c>
      <c r="K25530" s="47">
        <f t="shared" si="1994"/>
        <v>228.94928523066068</v>
      </c>
      <c r="L25530" s="57">
        <f t="shared" si="1992"/>
        <v>272.57748473552067</v>
      </c>
      <c r="M25530" s="57">
        <f t="shared" si="1993"/>
        <v>228.96721543552067</v>
      </c>
    </row>
    <row r="25531" spans="1:13">
      <c r="A25531" s="25">
        <v>1333.616</v>
      </c>
      <c r="B25531" s="206">
        <v>36.208113750000003</v>
      </c>
      <c r="C25531" s="206">
        <v>0.90759716349999997</v>
      </c>
      <c r="D25531" s="206">
        <v>23.73045462</v>
      </c>
      <c r="E25531" s="206">
        <v>2.5293498009999998E-2</v>
      </c>
      <c r="F25531" s="206">
        <v>6.8530414530000004E-12</v>
      </c>
      <c r="G25531" s="206">
        <v>174.00062829999999</v>
      </c>
      <c r="H25531" s="47">
        <v>1.7973957499999998E-2</v>
      </c>
      <c r="I25531" s="207">
        <f t="shared" si="1991"/>
        <v>9.0474166885748061E-5</v>
      </c>
      <c r="J25531" s="47">
        <f t="shared" si="1990"/>
        <v>234.87208733151684</v>
      </c>
      <c r="K25531" s="47">
        <f t="shared" si="1994"/>
        <v>198.66397358151684</v>
      </c>
      <c r="L25531" s="57">
        <f t="shared" si="1992"/>
        <v>234.89006128901684</v>
      </c>
      <c r="M25531" s="57">
        <f t="shared" si="1993"/>
        <v>198.68194753901685</v>
      </c>
    </row>
    <row r="25532" spans="1:13">
      <c r="A25532" s="25">
        <v>1333.712</v>
      </c>
      <c r="B25532" s="206">
        <v>31.39420952</v>
      </c>
      <c r="C25532" s="206">
        <v>0.79302962129999999</v>
      </c>
      <c r="D25532" s="206">
        <v>21.342619030000002</v>
      </c>
      <c r="E25532" s="206">
        <v>3.372516314E-2</v>
      </c>
      <c r="F25532" s="206">
        <v>7.4577215809999998E-12</v>
      </c>
      <c r="G25532" s="206">
        <v>156.6972821</v>
      </c>
      <c r="H25532" s="47">
        <v>1.8017810209999999E-2</v>
      </c>
      <c r="I25532" s="207">
        <f t="shared" si="1991"/>
        <v>1.0073319768787974E-4</v>
      </c>
      <c r="J25532" s="47">
        <f t="shared" si="1990"/>
        <v>210.26086543444745</v>
      </c>
      <c r="K25532" s="47">
        <f t="shared" si="1994"/>
        <v>178.86665591444745</v>
      </c>
      <c r="L25532" s="57">
        <f t="shared" si="1992"/>
        <v>210.27888324465746</v>
      </c>
      <c r="M25532" s="57">
        <f t="shared" si="1993"/>
        <v>178.88467372465746</v>
      </c>
    </row>
    <row r="25533" spans="1:13">
      <c r="A25533" s="25">
        <v>1333.808</v>
      </c>
      <c r="B25533" s="206">
        <v>32.606409829999997</v>
      </c>
      <c r="C25533" s="206">
        <v>0.82190811509999995</v>
      </c>
      <c r="D25533" s="206">
        <v>21.963393360000001</v>
      </c>
      <c r="E25533" s="206">
        <v>3.2144348859999998E-2</v>
      </c>
      <c r="F25533" s="206">
        <v>0</v>
      </c>
      <c r="G25533" s="206">
        <v>161.47767909999999</v>
      </c>
      <c r="H25533" s="47">
        <v>1.8061763200000001E-2</v>
      </c>
      <c r="I25533" s="207">
        <f t="shared" si="1991"/>
        <v>9.8004563101993438E-5</v>
      </c>
      <c r="J25533" s="47">
        <f t="shared" ref="J25533:J25596" si="1995">SUM(B25533:G25533)</f>
        <v>216.90153475395999</v>
      </c>
      <c r="K25533" s="47">
        <f t="shared" si="1994"/>
        <v>184.29512492396</v>
      </c>
      <c r="L25533" s="57">
        <f t="shared" si="1992"/>
        <v>216.91959651715999</v>
      </c>
      <c r="M25533" s="57">
        <f t="shared" si="1993"/>
        <v>184.31318668716</v>
      </c>
    </row>
    <row r="25534" spans="1:13">
      <c r="A25534" s="25">
        <v>1333.904</v>
      </c>
      <c r="B25534" s="206">
        <v>36.16354114</v>
      </c>
      <c r="C25534" s="206">
        <v>0.90675328359999996</v>
      </c>
      <c r="D25534" s="206">
        <v>23.771147890000002</v>
      </c>
      <c r="E25534" s="206">
        <v>2.6045888569999998E-2</v>
      </c>
      <c r="F25534" s="206">
        <v>0</v>
      </c>
      <c r="G25534" s="206">
        <v>174.97952789999999</v>
      </c>
      <c r="H25534" s="47">
        <v>1.8105816680000001E-2</v>
      </c>
      <c r="I25534" s="207">
        <f t="shared" si="1991"/>
        <v>9.0672584115586644E-5</v>
      </c>
      <c r="J25534" s="47">
        <f t="shared" si="1995"/>
        <v>235.84701610216999</v>
      </c>
      <c r="K25534" s="47">
        <f t="shared" si="1994"/>
        <v>199.68347496217001</v>
      </c>
      <c r="L25534" s="57">
        <f t="shared" si="1992"/>
        <v>235.86512191884998</v>
      </c>
      <c r="M25534" s="57">
        <f t="shared" si="1993"/>
        <v>199.70158077885</v>
      </c>
    </row>
    <row r="25535" spans="1:13">
      <c r="A25535" s="25">
        <v>1334</v>
      </c>
      <c r="B25535" s="206">
        <v>37.010472120000003</v>
      </c>
      <c r="C25535" s="206">
        <v>0.92689814150000005</v>
      </c>
      <c r="D25535" s="206">
        <v>24.205582119999999</v>
      </c>
      <c r="E25535" s="206">
        <v>2.4680211559999998E-2</v>
      </c>
      <c r="F25535" s="206">
        <v>0</v>
      </c>
      <c r="G25535" s="206">
        <v>178.38410959999999</v>
      </c>
      <c r="H25535" s="47">
        <v>1.8149970880000001E-2</v>
      </c>
      <c r="I25535" s="207">
        <f t="shared" si="1991"/>
        <v>8.9170962102600484E-5</v>
      </c>
      <c r="J25535" s="47">
        <f t="shared" si="1995"/>
        <v>240.55174219305999</v>
      </c>
      <c r="K25535" s="47">
        <f t="shared" si="1994"/>
        <v>203.54127007305999</v>
      </c>
      <c r="L25535" s="57">
        <f t="shared" si="1992"/>
        <v>240.56989216393998</v>
      </c>
      <c r="M25535" s="57">
        <f t="shared" si="1993"/>
        <v>203.55942004393998</v>
      </c>
    </row>
    <row r="25536" spans="1:13">
      <c r="A25536" s="25">
        <v>1334.096</v>
      </c>
      <c r="B25536" s="206">
        <v>38.510336860000002</v>
      </c>
      <c r="C25536" s="206">
        <v>0.9619950438</v>
      </c>
      <c r="D25536" s="206">
        <v>24.910490490000001</v>
      </c>
      <c r="E25536" s="206">
        <v>2.261842687E-2</v>
      </c>
      <c r="F25536" s="206">
        <v>0</v>
      </c>
      <c r="G25536" s="206">
        <v>183.8179796</v>
      </c>
      <c r="H25536" s="47">
        <v>1.819422599E-2</v>
      </c>
      <c r="I25536" s="207">
        <f t="shared" si="1991"/>
        <v>8.6757705723860613E-5</v>
      </c>
      <c r="J25536" s="47">
        <f t="shared" si="1995"/>
        <v>248.22342042067001</v>
      </c>
      <c r="K25536" s="47">
        <f t="shared" si="1994"/>
        <v>209.71308356067001</v>
      </c>
      <c r="L25536" s="57">
        <f t="shared" si="1992"/>
        <v>248.24161464666</v>
      </c>
      <c r="M25536" s="57">
        <f t="shared" si="1993"/>
        <v>209.73127778666</v>
      </c>
    </row>
    <row r="25537" spans="1:13">
      <c r="A25537" s="25">
        <v>1334.192</v>
      </c>
      <c r="B25537" s="206">
        <v>44.15909619</v>
      </c>
      <c r="C25537" s="206">
        <v>1.0953388390000001</v>
      </c>
      <c r="D25537" s="206">
        <v>27.63827869</v>
      </c>
      <c r="E25537" s="206">
        <v>1.3322908370000001E-2</v>
      </c>
      <c r="F25537" s="206">
        <v>9.2141733819999998E-13</v>
      </c>
      <c r="G25537" s="206">
        <v>204.1945695</v>
      </c>
      <c r="H25537" s="47">
        <v>1.823858225E-2</v>
      </c>
      <c r="I25537" s="207">
        <f t="shared" si="1991"/>
        <v>7.8296831916748797E-5</v>
      </c>
      <c r="J25537" s="47">
        <f t="shared" si="1995"/>
        <v>277.10060612737095</v>
      </c>
      <c r="K25537" s="47">
        <f t="shared" si="1994"/>
        <v>232.94150993737091</v>
      </c>
      <c r="L25537" s="57">
        <f t="shared" si="1992"/>
        <v>277.11884470962093</v>
      </c>
      <c r="M25537" s="57">
        <f t="shared" si="1993"/>
        <v>232.95974851962092</v>
      </c>
    </row>
    <row r="25538" spans="1:13">
      <c r="A25538" s="25">
        <v>1334.288</v>
      </c>
      <c r="B25538" s="206">
        <v>49.225711949999997</v>
      </c>
      <c r="C25538" s="206">
        <v>1.21494148</v>
      </c>
      <c r="D25538" s="206">
        <v>30.082733040000001</v>
      </c>
      <c r="E25538" s="206">
        <v>4.873111169E-3</v>
      </c>
      <c r="F25538" s="206">
        <v>0</v>
      </c>
      <c r="G25538" s="206">
        <v>222.48561849999999</v>
      </c>
      <c r="H25538" s="47">
        <v>1.8283039849999998E-2</v>
      </c>
      <c r="I25538" s="207">
        <f t="shared" si="1991"/>
        <v>7.2040553067200593E-5</v>
      </c>
      <c r="J25538" s="47">
        <f t="shared" si="1995"/>
        <v>303.01387808116897</v>
      </c>
      <c r="K25538" s="47">
        <f t="shared" si="1994"/>
        <v>253.78816613116899</v>
      </c>
      <c r="L25538" s="57">
        <f t="shared" si="1992"/>
        <v>303.03216112101899</v>
      </c>
      <c r="M25538" s="57">
        <f t="shared" si="1993"/>
        <v>253.80644917101898</v>
      </c>
    </row>
    <row r="25539" spans="1:13">
      <c r="A25539" s="25">
        <v>1334.384</v>
      </c>
      <c r="B25539" s="206">
        <v>50.962790329999997</v>
      </c>
      <c r="C25539" s="206">
        <v>1.255722038</v>
      </c>
      <c r="D25539" s="206">
        <v>30.915120120000001</v>
      </c>
      <c r="E25539" s="206">
        <v>2.0221641149999999E-3</v>
      </c>
      <c r="F25539" s="206">
        <v>0</v>
      </c>
      <c r="G25539" s="206">
        <v>228.8768264</v>
      </c>
      <c r="H25539" s="47">
        <v>1.8327599029999999E-2</v>
      </c>
      <c r="I25539" s="207">
        <f t="shared" ref="I25539:I25602" si="1996">H25539/K25539</f>
        <v>7.0207319454400582E-5</v>
      </c>
      <c r="J25539" s="47">
        <f t="shared" si="1995"/>
        <v>312.01248105211499</v>
      </c>
      <c r="K25539" s="47">
        <f t="shared" si="1994"/>
        <v>261.04969072211497</v>
      </c>
      <c r="L25539" s="57">
        <f t="shared" ref="L25539:L25602" si="1997">J25539+H25539</f>
        <v>312.03080865114498</v>
      </c>
      <c r="M25539" s="57">
        <f t="shared" ref="M25539:M25602" si="1998">K25539+H25539</f>
        <v>261.06801832114496</v>
      </c>
    </row>
    <row r="25540" spans="1:13">
      <c r="A25540" s="25">
        <v>1334.48</v>
      </c>
      <c r="B25540" s="206">
        <v>50.55554729</v>
      </c>
      <c r="C25540" s="206">
        <v>1.2457990779999999</v>
      </c>
      <c r="D25540" s="206">
        <v>30.726594639999998</v>
      </c>
      <c r="E25540" s="206">
        <v>2.6383716829999999E-3</v>
      </c>
      <c r="F25540" s="206">
        <v>4.6070866909999999E-13</v>
      </c>
      <c r="G25540" s="206">
        <v>227.7251176</v>
      </c>
      <c r="H25540" s="47">
        <v>1.8372259990000001E-2</v>
      </c>
      <c r="I25540" s="207">
        <f t="shared" si="1996"/>
        <v>7.0744125530744097E-5</v>
      </c>
      <c r="J25540" s="47">
        <f t="shared" si="1995"/>
        <v>310.25569697968348</v>
      </c>
      <c r="K25540" s="47">
        <f t="shared" ref="K25540:K25603" si="1999">SUM(C25540:G25540)</f>
        <v>259.70014968968349</v>
      </c>
      <c r="L25540" s="57">
        <f t="shared" si="1997"/>
        <v>310.27406923967345</v>
      </c>
      <c r="M25540" s="57">
        <f t="shared" si="1998"/>
        <v>259.71852194967346</v>
      </c>
    </row>
    <row r="25541" spans="1:13">
      <c r="A25541" s="25">
        <v>1334.576</v>
      </c>
      <c r="B25541" s="206">
        <v>48.995246989999998</v>
      </c>
      <c r="C25541" s="206">
        <v>1.208708415</v>
      </c>
      <c r="D25541" s="206">
        <v>29.995835809999999</v>
      </c>
      <c r="E25541" s="206">
        <v>5.0192504169999999E-3</v>
      </c>
      <c r="F25541" s="206">
        <v>2.3035433460000001E-12</v>
      </c>
      <c r="G25541" s="206">
        <v>222.55495289999999</v>
      </c>
      <c r="H25541" s="47">
        <v>1.841702295E-2</v>
      </c>
      <c r="I25541" s="207">
        <f t="shared" si="1996"/>
        <v>7.2575248947547298E-5</v>
      </c>
      <c r="J25541" s="47">
        <f t="shared" si="1995"/>
        <v>302.7597633654193</v>
      </c>
      <c r="K25541" s="47">
        <f t="shared" si="1999"/>
        <v>253.7645163754193</v>
      </c>
      <c r="L25541" s="57">
        <f t="shared" si="1997"/>
        <v>302.77818038836932</v>
      </c>
      <c r="M25541" s="57">
        <f t="shared" si="1998"/>
        <v>253.78293339836929</v>
      </c>
    </row>
    <row r="25542" spans="1:13">
      <c r="A25542" s="25">
        <v>1334.672</v>
      </c>
      <c r="B25542" s="206">
        <v>47.066440010000001</v>
      </c>
      <c r="C25542" s="206">
        <v>1.1630132609999999</v>
      </c>
      <c r="D25542" s="206">
        <v>29.083252999999999</v>
      </c>
      <c r="E25542" s="206">
        <v>7.9838513240000006E-3</v>
      </c>
      <c r="F25542" s="206">
        <v>0</v>
      </c>
      <c r="G25542" s="206">
        <v>216.03088919999999</v>
      </c>
      <c r="H25542" s="47">
        <v>1.846188813E-2</v>
      </c>
      <c r="I25542" s="207">
        <f t="shared" si="1996"/>
        <v>7.4961437712194821E-5</v>
      </c>
      <c r="J25542" s="47">
        <f t="shared" si="1995"/>
        <v>293.35157932232397</v>
      </c>
      <c r="K25542" s="47">
        <f t="shared" si="1999"/>
        <v>246.28513931232399</v>
      </c>
      <c r="L25542" s="57">
        <f t="shared" si="1997"/>
        <v>293.37004121045396</v>
      </c>
      <c r="M25542" s="57">
        <f t="shared" si="1998"/>
        <v>246.30360120045398</v>
      </c>
    </row>
    <row r="25543" spans="1:13">
      <c r="A25543" s="25">
        <v>1334.768</v>
      </c>
      <c r="B25543" s="206">
        <v>43.869197790000001</v>
      </c>
      <c r="C25543" s="206">
        <v>1.0873869730000001</v>
      </c>
      <c r="D25543" s="206">
        <v>27.52611709</v>
      </c>
      <c r="E25543" s="206">
        <v>1.341670543E-2</v>
      </c>
      <c r="F25543" s="206">
        <v>9.2141733819999998E-13</v>
      </c>
      <c r="G25543" s="206">
        <v>204.71965489999999</v>
      </c>
      <c r="H25543" s="47">
        <v>1.8506855740000001E-2</v>
      </c>
      <c r="I25543" s="207">
        <f t="shared" si="1996"/>
        <v>7.9310594925108063E-5</v>
      </c>
      <c r="J25543" s="47">
        <f t="shared" si="1995"/>
        <v>277.21577345843093</v>
      </c>
      <c r="K25543" s="47">
        <f t="shared" si="1999"/>
        <v>233.34657566843092</v>
      </c>
      <c r="L25543" s="57">
        <f t="shared" si="1997"/>
        <v>277.23428031417092</v>
      </c>
      <c r="M25543" s="57">
        <f t="shared" si="1998"/>
        <v>233.3650825241709</v>
      </c>
    </row>
    <row r="25544" spans="1:13">
      <c r="A25544" s="25">
        <v>1334.864</v>
      </c>
      <c r="B25544" s="206">
        <v>38.531295460000003</v>
      </c>
      <c r="C25544" s="206">
        <v>0.96106255620000003</v>
      </c>
      <c r="D25544" s="206">
        <v>24.872056529999998</v>
      </c>
      <c r="E25544" s="206">
        <v>2.3240692510000001E-2</v>
      </c>
      <c r="F25544" s="206">
        <v>3.7432579370000004E-12</v>
      </c>
      <c r="G25544" s="206">
        <v>185.2873548</v>
      </c>
      <c r="H25544" s="47">
        <v>1.8551926E-2</v>
      </c>
      <c r="I25544" s="207">
        <f t="shared" si="1996"/>
        <v>8.786397471985318E-5</v>
      </c>
      <c r="J25544" s="47">
        <f t="shared" si="1995"/>
        <v>249.67501003871374</v>
      </c>
      <c r="K25544" s="47">
        <f t="shared" si="1999"/>
        <v>211.14371457871374</v>
      </c>
      <c r="L25544" s="57">
        <f t="shared" si="1997"/>
        <v>249.69356196471372</v>
      </c>
      <c r="M25544" s="57">
        <f t="shared" si="1998"/>
        <v>211.16226650471373</v>
      </c>
    </row>
    <row r="25545" spans="1:13">
      <c r="A25545" s="25">
        <v>1334.96</v>
      </c>
      <c r="B25545" s="206">
        <v>37.261400629999997</v>
      </c>
      <c r="C25545" s="206">
        <v>0.93128296799999999</v>
      </c>
      <c r="D25545" s="206">
        <v>24.179663489999999</v>
      </c>
      <c r="E25545" s="206">
        <v>2.6216484049999999E-2</v>
      </c>
      <c r="F25545" s="206">
        <v>0</v>
      </c>
      <c r="G25545" s="206">
        <v>180.5815614</v>
      </c>
      <c r="H25545" s="47">
        <v>1.859709914E-2</v>
      </c>
      <c r="I25545" s="207">
        <f t="shared" si="1996"/>
        <v>9.040061472031331E-5</v>
      </c>
      <c r="J25545" s="47">
        <f t="shared" si="1995"/>
        <v>242.98012497204999</v>
      </c>
      <c r="K25545" s="47">
        <f t="shared" si="1999"/>
        <v>205.71872434205</v>
      </c>
      <c r="L25545" s="57">
        <f t="shared" si="1997"/>
        <v>242.99872207119</v>
      </c>
      <c r="M25545" s="57">
        <f t="shared" si="1998"/>
        <v>205.73732144119001</v>
      </c>
    </row>
    <row r="25546" spans="1:13">
      <c r="A25546" s="25">
        <v>1335.056</v>
      </c>
      <c r="B25546" s="206">
        <v>43.52435457</v>
      </c>
      <c r="C25546" s="206">
        <v>1.0809870399999999</v>
      </c>
      <c r="D25546" s="206">
        <v>27.231641580000002</v>
      </c>
      <c r="E25546" s="206">
        <v>1.5133108710000001E-2</v>
      </c>
      <c r="F25546" s="206">
        <v>0</v>
      </c>
      <c r="G25546" s="206">
        <v>203.9237565</v>
      </c>
      <c r="H25546" s="47">
        <v>1.8642375360000001E-2</v>
      </c>
      <c r="I25546" s="207">
        <f t="shared" si="1996"/>
        <v>8.0268045187295174E-5</v>
      </c>
      <c r="J25546" s="47">
        <f t="shared" si="1995"/>
        <v>275.77587279871</v>
      </c>
      <c r="K25546" s="47">
        <f t="shared" si="1999"/>
        <v>232.25151822870998</v>
      </c>
      <c r="L25546" s="57">
        <f t="shared" si="1997"/>
        <v>275.79451517407</v>
      </c>
      <c r="M25546" s="57">
        <f t="shared" si="1998"/>
        <v>232.27016060406999</v>
      </c>
    </row>
    <row r="25547" spans="1:13">
      <c r="A25547" s="25">
        <v>1335.152</v>
      </c>
      <c r="B25547" s="206">
        <v>49.035418710000002</v>
      </c>
      <c r="C25547" s="206">
        <v>1.213416475</v>
      </c>
      <c r="D25547" s="206">
        <v>29.939472899999998</v>
      </c>
      <c r="E25547" s="206">
        <v>4.9938690749999999E-3</v>
      </c>
      <c r="F25547" s="206">
        <v>0</v>
      </c>
      <c r="G25547" s="206">
        <v>224.75280960000001</v>
      </c>
      <c r="H25547" s="47">
        <v>1.8687754890000002E-2</v>
      </c>
      <c r="I25547" s="207">
        <f t="shared" si="1996"/>
        <v>7.3024517585853081E-5</v>
      </c>
      <c r="J25547" s="47">
        <f t="shared" si="1995"/>
        <v>304.946111554075</v>
      </c>
      <c r="K25547" s="47">
        <f t="shared" si="1999"/>
        <v>255.91069284407502</v>
      </c>
      <c r="L25547" s="57">
        <f t="shared" si="1997"/>
        <v>304.96479930896498</v>
      </c>
      <c r="M25547" s="57">
        <f t="shared" si="1998"/>
        <v>255.92938059896503</v>
      </c>
    </row>
    <row r="25548" spans="1:13">
      <c r="A25548" s="25">
        <v>1335.248</v>
      </c>
      <c r="B25548" s="206">
        <v>50.234526189999997</v>
      </c>
      <c r="C25548" s="206">
        <v>1.2435605439999999</v>
      </c>
      <c r="D25548" s="206">
        <v>30.527059340000001</v>
      </c>
      <c r="E25548" s="206">
        <v>2.5858927569999998E-3</v>
      </c>
      <c r="F25548" s="206">
        <v>8.0624017100000003E-13</v>
      </c>
      <c r="G25548" s="206">
        <v>229.7518547</v>
      </c>
      <c r="H25548" s="47">
        <v>1.8733237949999999E-2</v>
      </c>
      <c r="I25548" s="207">
        <f t="shared" si="1996"/>
        <v>7.1630756593075548E-5</v>
      </c>
      <c r="J25548" s="47">
        <f t="shared" si="1995"/>
        <v>311.7595866667578</v>
      </c>
      <c r="K25548" s="47">
        <f t="shared" si="1999"/>
        <v>261.5250604767578</v>
      </c>
      <c r="L25548" s="57">
        <f t="shared" si="1997"/>
        <v>311.77831990470781</v>
      </c>
      <c r="M25548" s="57">
        <f t="shared" si="1998"/>
        <v>261.54379371470782</v>
      </c>
    </row>
    <row r="25549" spans="1:13">
      <c r="A25549" s="25">
        <v>1335.3440000000001</v>
      </c>
      <c r="B25549" s="206">
        <v>49.334159929999998</v>
      </c>
      <c r="C25549" s="206">
        <v>1.2238788110000001</v>
      </c>
      <c r="D25549" s="206">
        <v>30.097750210000001</v>
      </c>
      <c r="E25549" s="206">
        <v>3.8797934690000002E-3</v>
      </c>
      <c r="F25549" s="206">
        <v>0</v>
      </c>
      <c r="G25549" s="206">
        <v>227.12468369999999</v>
      </c>
      <c r="H25549" s="47">
        <v>1.8778824749999999E-2</v>
      </c>
      <c r="I25549" s="207">
        <f t="shared" si="1996"/>
        <v>7.2659356788634197E-5</v>
      </c>
      <c r="J25549" s="47">
        <f t="shared" si="1995"/>
        <v>307.78435244446899</v>
      </c>
      <c r="K25549" s="47">
        <f t="shared" si="1999"/>
        <v>258.45019251446899</v>
      </c>
      <c r="L25549" s="57">
        <f t="shared" si="1997"/>
        <v>307.80313126921897</v>
      </c>
      <c r="M25549" s="57">
        <f t="shared" si="1998"/>
        <v>258.46897133921897</v>
      </c>
    </row>
    <row r="25550" spans="1:13">
      <c r="A25550" s="25">
        <v>1335.44</v>
      </c>
      <c r="B25550" s="206">
        <v>48.46359803</v>
      </c>
      <c r="C25550" s="206">
        <v>1.204715727</v>
      </c>
      <c r="D25550" s="206">
        <v>29.68012963</v>
      </c>
      <c r="E25550" s="206">
        <v>5.1842928890000004E-3</v>
      </c>
      <c r="F25550" s="206">
        <v>0</v>
      </c>
      <c r="G25550" s="206">
        <v>224.55869390000001</v>
      </c>
      <c r="H25550" s="47">
        <v>1.8824515520000001E-2</v>
      </c>
      <c r="I25550" s="207">
        <f t="shared" si="1996"/>
        <v>7.3691953744774085E-5</v>
      </c>
      <c r="J25550" s="47">
        <f t="shared" si="1995"/>
        <v>303.91232157988901</v>
      </c>
      <c r="K25550" s="47">
        <f t="shared" si="1999"/>
        <v>255.448723549889</v>
      </c>
      <c r="L25550" s="57">
        <f t="shared" si="1997"/>
        <v>303.93114609540902</v>
      </c>
      <c r="M25550" s="57">
        <f t="shared" si="1998"/>
        <v>255.46754806540901</v>
      </c>
    </row>
    <row r="25551" spans="1:13">
      <c r="A25551" s="25">
        <v>1335.5360000000001</v>
      </c>
      <c r="B25551" s="206">
        <v>49.161480019999999</v>
      </c>
      <c r="C25551" s="206">
        <v>1.2222134099999999</v>
      </c>
      <c r="D25551" s="206">
        <v>29.999506180000001</v>
      </c>
      <c r="E25551" s="206">
        <v>4.0677778650000003E-3</v>
      </c>
      <c r="F25551" s="206">
        <v>0</v>
      </c>
      <c r="G25551" s="206">
        <v>227.47451029999999</v>
      </c>
      <c r="H25551" s="47">
        <v>1.8870310479999999E-2</v>
      </c>
      <c r="I25551" s="207">
        <f t="shared" si="1996"/>
        <v>7.2942747457626969E-5</v>
      </c>
      <c r="J25551" s="47">
        <f t="shared" si="1995"/>
        <v>307.86177768786501</v>
      </c>
      <c r="K25551" s="47">
        <f t="shared" si="1999"/>
        <v>258.70029766786502</v>
      </c>
      <c r="L25551" s="57">
        <f t="shared" si="1997"/>
        <v>307.88064799834501</v>
      </c>
      <c r="M25551" s="57">
        <f t="shared" si="1998"/>
        <v>258.71916797834501</v>
      </c>
    </row>
    <row r="25552" spans="1:13">
      <c r="A25552" s="25">
        <v>1335.6320000000001</v>
      </c>
      <c r="B25552" s="206">
        <v>49.670649959999999</v>
      </c>
      <c r="C25552" s="206">
        <v>1.2344841719999999</v>
      </c>
      <c r="D25552" s="206">
        <v>30.229956420000001</v>
      </c>
      <c r="E25552" s="206">
        <v>3.3579910290000002E-3</v>
      </c>
      <c r="F25552" s="206">
        <v>0</v>
      </c>
      <c r="G25552" s="206">
        <v>229.57751959999999</v>
      </c>
      <c r="H25552" s="47">
        <v>1.8916209850000001E-2</v>
      </c>
      <c r="I25552" s="207">
        <f t="shared" si="1996"/>
        <v>7.2463317793491745E-5</v>
      </c>
      <c r="J25552" s="47">
        <f t="shared" si="1995"/>
        <v>310.71596814302899</v>
      </c>
      <c r="K25552" s="47">
        <f t="shared" si="1999"/>
        <v>261.045318183029</v>
      </c>
      <c r="L25552" s="57">
        <f t="shared" si="1997"/>
        <v>310.73488435287896</v>
      </c>
      <c r="M25552" s="57">
        <f t="shared" si="1998"/>
        <v>261.06423439287897</v>
      </c>
    </row>
    <row r="25553" spans="1:13">
      <c r="A25553" s="25">
        <v>1335.7280000000001</v>
      </c>
      <c r="B25553" s="206">
        <v>47.600840589999997</v>
      </c>
      <c r="C25553" s="206">
        <v>1.1843908679999999</v>
      </c>
      <c r="D25553" s="206">
        <v>29.189601979999999</v>
      </c>
      <c r="E25553" s="206">
        <v>6.9872210029999996E-3</v>
      </c>
      <c r="F25553" s="206">
        <v>4.6070866910000003E-12</v>
      </c>
      <c r="G25553" s="206">
        <v>221.88114400000001</v>
      </c>
      <c r="H25553" s="47">
        <v>1.896221385E-2</v>
      </c>
      <c r="I25553" s="207">
        <f t="shared" si="1996"/>
        <v>7.5168691772423141E-5</v>
      </c>
      <c r="J25553" s="47">
        <f t="shared" si="1995"/>
        <v>299.86296465900762</v>
      </c>
      <c r="K25553" s="47">
        <f t="shared" si="1999"/>
        <v>252.26212406900763</v>
      </c>
      <c r="L25553" s="57">
        <f t="shared" si="1997"/>
        <v>299.8819268728576</v>
      </c>
      <c r="M25553" s="57">
        <f t="shared" si="1998"/>
        <v>252.28108628285761</v>
      </c>
    </row>
    <row r="25554" spans="1:13">
      <c r="A25554" s="25">
        <v>1335.8240000000001</v>
      </c>
      <c r="B25554" s="206">
        <v>39.608508899999997</v>
      </c>
      <c r="C25554" s="206">
        <v>0.98998323389999998</v>
      </c>
      <c r="D25554" s="206">
        <v>24.921545569999999</v>
      </c>
      <c r="E25554" s="206">
        <v>1.7458632219999999E-2</v>
      </c>
      <c r="F25554" s="206">
        <v>0</v>
      </c>
      <c r="G25554" s="206">
        <v>189.51251160000001</v>
      </c>
      <c r="H25554" s="47">
        <v>1.90083227E-2</v>
      </c>
      <c r="I25554" s="207">
        <f t="shared" si="1996"/>
        <v>8.8229625142058384E-5</v>
      </c>
      <c r="J25554" s="47">
        <f t="shared" si="1995"/>
        <v>255.05000793611998</v>
      </c>
      <c r="K25554" s="47">
        <f t="shared" si="1999"/>
        <v>215.44149903612001</v>
      </c>
      <c r="L25554" s="57">
        <f t="shared" si="1997"/>
        <v>255.06901625881997</v>
      </c>
      <c r="M25554" s="57">
        <f t="shared" si="1998"/>
        <v>215.46050735882</v>
      </c>
    </row>
    <row r="25555" spans="1:13">
      <c r="A25555" s="25">
        <v>1335.92</v>
      </c>
      <c r="B25555" s="206">
        <v>24.21733253</v>
      </c>
      <c r="C25555" s="206">
        <v>0.61035480239999995</v>
      </c>
      <c r="D25555" s="206">
        <v>15.91720926</v>
      </c>
      <c r="E25555" s="206">
        <v>2.3873414379999999E-2</v>
      </c>
      <c r="F25555" s="206">
        <v>0</v>
      </c>
      <c r="G25555" s="206">
        <v>121.04634849999999</v>
      </c>
      <c r="H25555" s="47">
        <v>1.905453662E-2</v>
      </c>
      <c r="I25555" s="207">
        <f t="shared" si="1996"/>
        <v>1.3847996524606512E-4</v>
      </c>
      <c r="J25555" s="47">
        <f t="shared" si="1995"/>
        <v>161.81511850677998</v>
      </c>
      <c r="K25555" s="47">
        <f t="shared" si="1999"/>
        <v>137.59778597677999</v>
      </c>
      <c r="L25555" s="57">
        <f t="shared" si="1997"/>
        <v>161.83417304339997</v>
      </c>
      <c r="M25555" s="57">
        <f t="shared" si="1998"/>
        <v>137.61684051339998</v>
      </c>
    </row>
    <row r="25556" spans="1:13">
      <c r="A25556" s="208">
        <v>1390</v>
      </c>
      <c r="B25556" s="209">
        <v>0</v>
      </c>
      <c r="C25556" s="209">
        <v>0</v>
      </c>
      <c r="D25556" s="209">
        <v>0</v>
      </c>
      <c r="E25556" s="209">
        <v>0</v>
      </c>
      <c r="F25556" s="209">
        <v>0</v>
      </c>
      <c r="G25556" s="209">
        <v>0</v>
      </c>
      <c r="H25556" s="111">
        <v>0</v>
      </c>
      <c r="I25556" s="210">
        <v>0</v>
      </c>
      <c r="J25556" s="111">
        <f t="shared" si="1995"/>
        <v>0</v>
      </c>
      <c r="K25556" s="111">
        <f t="shared" si="1999"/>
        <v>0</v>
      </c>
      <c r="L25556" s="112">
        <f t="shared" si="1997"/>
        <v>0</v>
      </c>
      <c r="M25556" s="112">
        <f t="shared" si="1998"/>
        <v>0</v>
      </c>
    </row>
    <row r="25557" spans="1:13">
      <c r="A25557" s="25">
        <v>1420</v>
      </c>
      <c r="B25557" s="206">
        <v>4.6605575879999996</v>
      </c>
      <c r="C25557" s="206">
        <v>0.12969784070000001</v>
      </c>
      <c r="D25557" s="206">
        <v>4.4221463170000002</v>
      </c>
      <c r="E25557" s="206">
        <v>0.67220488469999995</v>
      </c>
      <c r="F25557" s="206">
        <v>0.1012504501</v>
      </c>
      <c r="G25557" s="206">
        <v>35.260490419999996</v>
      </c>
      <c r="H25557" s="47">
        <v>0.13986875030000001</v>
      </c>
      <c r="I25557" s="207">
        <f t="shared" si="1996"/>
        <v>3.4462493055216329E-3</v>
      </c>
      <c r="J25557" s="47">
        <f t="shared" si="1995"/>
        <v>45.246347500499994</v>
      </c>
      <c r="K25557" s="47">
        <f t="shared" si="1999"/>
        <v>40.585789912499997</v>
      </c>
      <c r="L25557" s="57">
        <f t="shared" si="1997"/>
        <v>45.386216250799997</v>
      </c>
      <c r="M25557" s="57">
        <f t="shared" si="1998"/>
        <v>40.725658662800001</v>
      </c>
    </row>
    <row r="25558" spans="1:13">
      <c r="A25558" s="25">
        <v>1420.115</v>
      </c>
      <c r="B25558" s="206">
        <v>13.30880125</v>
      </c>
      <c r="C25558" s="206">
        <v>0.35793678359999997</v>
      </c>
      <c r="D25558" s="206">
        <v>10.92261776</v>
      </c>
      <c r="E25558" s="206">
        <v>0.64859546339999996</v>
      </c>
      <c r="F25558" s="206">
        <v>6.2315392320000003E-2</v>
      </c>
      <c r="G25558" s="206">
        <v>87.086831099999998</v>
      </c>
      <c r="H25558" s="47">
        <v>0.14022657450000001</v>
      </c>
      <c r="I25558" s="207">
        <f t="shared" si="1996"/>
        <v>1.4153107133908222E-3</v>
      </c>
      <c r="J25558" s="47">
        <f t="shared" si="1995"/>
        <v>112.38709774931999</v>
      </c>
      <c r="K25558" s="47">
        <f t="shared" si="1999"/>
        <v>99.078296499320004</v>
      </c>
      <c r="L25558" s="57">
        <f t="shared" si="1997"/>
        <v>112.52732432382</v>
      </c>
      <c r="M25558" s="57">
        <f t="shared" si="1998"/>
        <v>99.218523073820009</v>
      </c>
    </row>
    <row r="25559" spans="1:13">
      <c r="A25559" s="25">
        <v>1420.23</v>
      </c>
      <c r="B25559" s="206">
        <v>22.725381469999999</v>
      </c>
      <c r="C25559" s="206">
        <v>0.60062827220000004</v>
      </c>
      <c r="D25559" s="206">
        <v>17.333130279999999</v>
      </c>
      <c r="E25559" s="206">
        <v>0.41417400589999998</v>
      </c>
      <c r="F25559" s="206">
        <v>1.4527485519999999E-2</v>
      </c>
      <c r="G25559" s="206">
        <v>138.16155789999999</v>
      </c>
      <c r="H25559" s="47">
        <v>0.14058525229999999</v>
      </c>
      <c r="I25559" s="207">
        <f t="shared" si="1996"/>
        <v>8.9817047982143454E-4</v>
      </c>
      <c r="J25559" s="47">
        <f t="shared" si="1995"/>
        <v>179.24939941361998</v>
      </c>
      <c r="K25559" s="47">
        <f t="shared" si="1999"/>
        <v>156.52401794361998</v>
      </c>
      <c r="L25559" s="57">
        <f t="shared" si="1997"/>
        <v>179.38998466592</v>
      </c>
      <c r="M25559" s="57">
        <f t="shared" si="1998"/>
        <v>156.66460319591999</v>
      </c>
    </row>
    <row r="25560" spans="1:13">
      <c r="A25560" s="25">
        <v>1420.345</v>
      </c>
      <c r="B25560" s="206">
        <v>22.988404920000001</v>
      </c>
      <c r="C25560" s="206">
        <v>0.60719261599999996</v>
      </c>
      <c r="D25560" s="206">
        <v>17.548108410000001</v>
      </c>
      <c r="E25560" s="206">
        <v>0.39688042070000001</v>
      </c>
      <c r="F25560" s="206">
        <v>1.290350104E-3</v>
      </c>
      <c r="G25560" s="206">
        <v>139.80679509999999</v>
      </c>
      <c r="H25560" s="47">
        <v>0.1409447855</v>
      </c>
      <c r="I25560" s="207">
        <f t="shared" si="1996"/>
        <v>8.9002619319811553E-4</v>
      </c>
      <c r="J25560" s="47">
        <f t="shared" si="1995"/>
        <v>181.34867181680397</v>
      </c>
      <c r="K25560" s="47">
        <f t="shared" si="1999"/>
        <v>158.36026689680398</v>
      </c>
      <c r="L25560" s="57">
        <f t="shared" si="1997"/>
        <v>181.48961660230398</v>
      </c>
      <c r="M25560" s="57">
        <f t="shared" si="1998"/>
        <v>158.50121168230399</v>
      </c>
    </row>
    <row r="25561" spans="1:13">
      <c r="A25561" s="25">
        <v>1420.46</v>
      </c>
      <c r="B25561" s="206">
        <v>14.31150272</v>
      </c>
      <c r="C25561" s="206">
        <v>0.38477541939999998</v>
      </c>
      <c r="D25561" s="206">
        <v>11.847858860000001</v>
      </c>
      <c r="E25561" s="206">
        <v>0.63552170269999997</v>
      </c>
      <c r="F25561" s="206">
        <v>6.3335690579999996E-4</v>
      </c>
      <c r="G25561" s="206">
        <v>94.327009480000001</v>
      </c>
      <c r="H25561" s="47">
        <v>0.14130517610000001</v>
      </c>
      <c r="I25561" s="207">
        <f t="shared" si="1996"/>
        <v>1.3181969597389355E-3</v>
      </c>
      <c r="J25561" s="47">
        <f t="shared" si="1995"/>
        <v>121.50730153900581</v>
      </c>
      <c r="K25561" s="47">
        <f t="shared" si="1999"/>
        <v>107.1957988190058</v>
      </c>
      <c r="L25561" s="57">
        <f t="shared" si="1997"/>
        <v>121.64860671510581</v>
      </c>
      <c r="M25561" s="57">
        <f t="shared" si="1998"/>
        <v>107.33710399510581</v>
      </c>
    </row>
    <row r="25562" spans="1:13">
      <c r="A25562" s="25">
        <v>1420.575</v>
      </c>
      <c r="B25562" s="206">
        <v>7.5718732370000001</v>
      </c>
      <c r="C25562" s="206">
        <v>0.2111673291</v>
      </c>
      <c r="D25562" s="206">
        <v>7.3260321639999999</v>
      </c>
      <c r="E25562" s="206">
        <v>0.84178198169999996</v>
      </c>
      <c r="F25562" s="206">
        <v>1.7652437600000001E-2</v>
      </c>
      <c r="G25562" s="206">
        <v>58.270054299999998</v>
      </c>
      <c r="H25562" s="47">
        <v>0.1416664259</v>
      </c>
      <c r="I25562" s="207">
        <f t="shared" si="1996"/>
        <v>2.1249957017311391E-3</v>
      </c>
      <c r="J25562" s="47">
        <f t="shared" si="1995"/>
        <v>74.238561449399995</v>
      </c>
      <c r="K25562" s="47">
        <f t="shared" si="1999"/>
        <v>66.666688212400004</v>
      </c>
      <c r="L25562" s="57">
        <f t="shared" si="1997"/>
        <v>74.380227875299994</v>
      </c>
      <c r="M25562" s="57">
        <f t="shared" si="1998"/>
        <v>66.808354638300003</v>
      </c>
    </row>
    <row r="25563" spans="1:13">
      <c r="A25563" s="25">
        <v>1420.69</v>
      </c>
      <c r="B25563" s="206">
        <v>7.928621326</v>
      </c>
      <c r="C25563" s="206">
        <v>0.2212722698</v>
      </c>
      <c r="D25563" s="206">
        <v>7.7270569189999998</v>
      </c>
      <c r="E25563" s="206">
        <v>0.84238882000000004</v>
      </c>
      <c r="F25563" s="206">
        <v>0.19989385139999999</v>
      </c>
      <c r="G25563" s="206">
        <v>61.444942410000003</v>
      </c>
      <c r="H25563" s="47">
        <v>0.14202853679999999</v>
      </c>
      <c r="I25563" s="207">
        <f t="shared" si="1996"/>
        <v>2.0164324434100421E-3</v>
      </c>
      <c r="J25563" s="47">
        <f t="shared" si="1995"/>
        <v>78.364175596199999</v>
      </c>
      <c r="K25563" s="47">
        <f t="shared" si="1999"/>
        <v>70.435554270200001</v>
      </c>
      <c r="L25563" s="57">
        <f t="shared" si="1997"/>
        <v>78.506204132999997</v>
      </c>
      <c r="M25563" s="57">
        <f t="shared" si="1998"/>
        <v>70.577582806999999</v>
      </c>
    </row>
    <row r="25564" spans="1:13">
      <c r="A25564" s="25">
        <v>1420.8050000000001</v>
      </c>
      <c r="B25564" s="206">
        <v>14.22552514</v>
      </c>
      <c r="C25564" s="206">
        <v>0.3822412476</v>
      </c>
      <c r="D25564" s="206">
        <v>11.934599739999999</v>
      </c>
      <c r="E25564" s="206">
        <v>0.68258714890000005</v>
      </c>
      <c r="F25564" s="206">
        <v>0.85744113639999997</v>
      </c>
      <c r="G25564" s="206">
        <v>95.028432760000001</v>
      </c>
      <c r="H25564" s="47">
        <v>0.1423915107</v>
      </c>
      <c r="I25564" s="207">
        <f t="shared" si="1996"/>
        <v>1.307720216057958E-3</v>
      </c>
      <c r="J25564" s="47">
        <f t="shared" si="1995"/>
        <v>123.1108271729</v>
      </c>
      <c r="K25564" s="47">
        <f t="shared" si="1999"/>
        <v>108.8853020329</v>
      </c>
      <c r="L25564" s="57">
        <f t="shared" si="1997"/>
        <v>123.2532186836</v>
      </c>
      <c r="M25564" s="57">
        <f t="shared" si="1998"/>
        <v>109.02769354359999</v>
      </c>
    </row>
    <row r="25565" spans="1:13">
      <c r="A25565" s="25">
        <v>1420.92</v>
      </c>
      <c r="B25565" s="206">
        <v>22.232365949999998</v>
      </c>
      <c r="C25565" s="206">
        <v>0.58525923329999996</v>
      </c>
      <c r="D25565" s="206">
        <v>17.0277894</v>
      </c>
      <c r="E25565" s="206">
        <v>0.46195110010000001</v>
      </c>
      <c r="F25565" s="206">
        <v>1.393175863</v>
      </c>
      <c r="G25565" s="206">
        <v>135.8438055</v>
      </c>
      <c r="H25565" s="47">
        <v>0.14275534949999999</v>
      </c>
      <c r="I25565" s="207">
        <f t="shared" si="1996"/>
        <v>9.1915220250389908E-4</v>
      </c>
      <c r="J25565" s="47">
        <f t="shared" si="1995"/>
        <v>177.54434704639999</v>
      </c>
      <c r="K25565" s="47">
        <f t="shared" si="1999"/>
        <v>155.31198109639999</v>
      </c>
      <c r="L25565" s="57">
        <f t="shared" si="1997"/>
        <v>177.68710239589998</v>
      </c>
      <c r="M25565" s="57">
        <f t="shared" si="1998"/>
        <v>155.45473644589998</v>
      </c>
    </row>
    <row r="25566" spans="1:13">
      <c r="A25566" s="25">
        <v>1421.0350000000001</v>
      </c>
      <c r="B25566" s="206">
        <v>22.481727630000002</v>
      </c>
      <c r="C25566" s="206">
        <v>0.59196332529999995</v>
      </c>
      <c r="D25566" s="206">
        <v>17.104296890000001</v>
      </c>
      <c r="E25566" s="206">
        <v>0.45095947660000002</v>
      </c>
      <c r="F25566" s="206">
        <v>0.85744112989999999</v>
      </c>
      <c r="G25566" s="206">
        <v>136.8112912</v>
      </c>
      <c r="H25566" s="47">
        <v>0.1431200551</v>
      </c>
      <c r="I25566" s="207">
        <f t="shared" si="1996"/>
        <v>9.1851991559873324E-4</v>
      </c>
      <c r="J25566" s="47">
        <f t="shared" si="1995"/>
        <v>178.2976796518</v>
      </c>
      <c r="K25566" s="47">
        <f t="shared" si="1999"/>
        <v>155.8159520218</v>
      </c>
      <c r="L25566" s="57">
        <f t="shared" si="1997"/>
        <v>178.44079970690001</v>
      </c>
      <c r="M25566" s="57">
        <f t="shared" si="1998"/>
        <v>155.95907207690001</v>
      </c>
    </row>
    <row r="25567" spans="1:13">
      <c r="A25567" s="25">
        <v>1421.15</v>
      </c>
      <c r="B25567" s="206">
        <v>19.146569110000002</v>
      </c>
      <c r="C25567" s="206">
        <v>0.50899245370000001</v>
      </c>
      <c r="D25567" s="206">
        <v>14.92119568</v>
      </c>
      <c r="E25567" s="206">
        <v>0.54395315590000004</v>
      </c>
      <c r="F25567" s="206">
        <v>0.19989384690000001</v>
      </c>
      <c r="G25567" s="206">
        <v>119.96783600000001</v>
      </c>
      <c r="H25567" s="47">
        <v>0.14348562949999999</v>
      </c>
      <c r="I25567" s="207">
        <f t="shared" si="1996"/>
        <v>1.0539419526277621E-3</v>
      </c>
      <c r="J25567" s="47">
        <f t="shared" si="1995"/>
        <v>155.28844024649999</v>
      </c>
      <c r="K25567" s="47">
        <f t="shared" si="1999"/>
        <v>136.14187113650001</v>
      </c>
      <c r="L25567" s="57">
        <f t="shared" si="1997"/>
        <v>155.43192587599998</v>
      </c>
      <c r="M25567" s="57">
        <f t="shared" si="1998"/>
        <v>136.28535676600001</v>
      </c>
    </row>
    <row r="25568" spans="1:13">
      <c r="A25568" s="25">
        <v>1421.2650000000001</v>
      </c>
      <c r="B25568" s="206">
        <v>22.57399972</v>
      </c>
      <c r="C25568" s="206">
        <v>0.59962772200000003</v>
      </c>
      <c r="D25568" s="206">
        <v>17.176467729999999</v>
      </c>
      <c r="E25568" s="206">
        <v>0.43582510549999998</v>
      </c>
      <c r="F25568" s="206">
        <v>1.7651892830000002E-2</v>
      </c>
      <c r="G25568" s="206">
        <v>138.86300080000001</v>
      </c>
      <c r="H25568" s="47">
        <v>0.14385207450000001</v>
      </c>
      <c r="I25568" s="207">
        <f t="shared" si="1996"/>
        <v>9.1571531055620933E-4</v>
      </c>
      <c r="J25568" s="47">
        <f t="shared" si="1995"/>
        <v>179.66657297033001</v>
      </c>
      <c r="K25568" s="47">
        <f t="shared" si="1999"/>
        <v>157.09257325033002</v>
      </c>
      <c r="L25568" s="57">
        <f t="shared" si="1997"/>
        <v>179.81042504483</v>
      </c>
      <c r="M25568" s="57">
        <f t="shared" si="1998"/>
        <v>157.23642532483001</v>
      </c>
    </row>
    <row r="25569" spans="1:13">
      <c r="A25569" s="25">
        <v>1421.38</v>
      </c>
      <c r="B25569" s="206">
        <v>24.238273809999999</v>
      </c>
      <c r="C25569" s="206">
        <v>0.64480269000000001</v>
      </c>
      <c r="D25569" s="206">
        <v>18.348489229999998</v>
      </c>
      <c r="E25569" s="206">
        <v>0.3768328742</v>
      </c>
      <c r="F25569" s="206">
        <v>5.9044556169999998E-4</v>
      </c>
      <c r="G25569" s="206">
        <v>148.81195270000001</v>
      </c>
      <c r="H25569" s="47">
        <v>0.144219392</v>
      </c>
      <c r="I25569" s="207">
        <f t="shared" si="1996"/>
        <v>8.5751637648925471E-4</v>
      </c>
      <c r="J25569" s="47">
        <f t="shared" si="1995"/>
        <v>192.42094174976171</v>
      </c>
      <c r="K25569" s="47">
        <f t="shared" si="1999"/>
        <v>168.1826679397617</v>
      </c>
      <c r="L25569" s="57">
        <f t="shared" si="1997"/>
        <v>192.56516114176171</v>
      </c>
      <c r="M25569" s="57">
        <f t="shared" si="1998"/>
        <v>168.3268873317617</v>
      </c>
    </row>
    <row r="25570" spans="1:13">
      <c r="A25570" s="25">
        <v>1421.4949999999999</v>
      </c>
      <c r="B25570" s="206">
        <v>18.207459360000001</v>
      </c>
      <c r="C25570" s="206">
        <v>0.4923231542</v>
      </c>
      <c r="D25570" s="206">
        <v>14.607236629999999</v>
      </c>
      <c r="E25570" s="206">
        <v>0.54096200780000003</v>
      </c>
      <c r="F25570" s="206">
        <v>7.4811452019999997E-6</v>
      </c>
      <c r="G25570" s="206">
        <v>118.8264258</v>
      </c>
      <c r="H25570" s="47">
        <v>0.14458758399999999</v>
      </c>
      <c r="I25570" s="207">
        <f t="shared" si="1996"/>
        <v>1.0752648033217497E-3</v>
      </c>
      <c r="J25570" s="47">
        <f t="shared" si="1995"/>
        <v>152.67441443314519</v>
      </c>
      <c r="K25570" s="47">
        <f t="shared" si="1999"/>
        <v>134.46695507314519</v>
      </c>
      <c r="L25570" s="57">
        <f t="shared" si="1997"/>
        <v>152.81900201714518</v>
      </c>
      <c r="M25570" s="57">
        <f t="shared" si="1998"/>
        <v>134.61154265714518</v>
      </c>
    </row>
    <row r="25571" spans="1:13">
      <c r="A25571" s="25">
        <v>1421.61</v>
      </c>
      <c r="B25571" s="206">
        <v>15.44125215</v>
      </c>
      <c r="C25571" s="206">
        <v>0.4220613352</v>
      </c>
      <c r="D25571" s="206">
        <v>12.813699659999999</v>
      </c>
      <c r="E25571" s="206">
        <v>0.62294368879999995</v>
      </c>
      <c r="F25571" s="206">
        <v>8.4290877390000003E-11</v>
      </c>
      <c r="G25571" s="206">
        <v>104.6235143</v>
      </c>
      <c r="H25571" s="47">
        <v>0.14495665250000001</v>
      </c>
      <c r="I25571" s="207">
        <f t="shared" si="1996"/>
        <v>1.2234464693767428E-3</v>
      </c>
      <c r="J25571" s="47">
        <f t="shared" si="1995"/>
        <v>133.92347113408428</v>
      </c>
      <c r="K25571" s="47">
        <f t="shared" si="1999"/>
        <v>118.48221898408428</v>
      </c>
      <c r="L25571" s="57">
        <f t="shared" si="1997"/>
        <v>134.06842778658429</v>
      </c>
      <c r="M25571" s="57">
        <f t="shared" si="1998"/>
        <v>118.62717563658428</v>
      </c>
    </row>
    <row r="25572" spans="1:13">
      <c r="A25572" s="25">
        <v>1421.7249999999999</v>
      </c>
      <c r="B25572" s="206">
        <v>21.89404094</v>
      </c>
      <c r="C25572" s="206">
        <v>0.58786387350000002</v>
      </c>
      <c r="D25572" s="206">
        <v>16.833041739999999</v>
      </c>
      <c r="E25572" s="206">
        <v>0.44168274210000003</v>
      </c>
      <c r="F25572" s="206">
        <v>0</v>
      </c>
      <c r="G25572" s="206">
        <v>137.7279853</v>
      </c>
      <c r="H25572" s="47">
        <v>0.14532659919999999</v>
      </c>
      <c r="I25572" s="207">
        <f t="shared" si="1996"/>
        <v>9.3403215751155122E-4</v>
      </c>
      <c r="J25572" s="47">
        <f t="shared" si="1995"/>
        <v>177.48461459559999</v>
      </c>
      <c r="K25572" s="47">
        <f t="shared" si="1999"/>
        <v>155.5905736556</v>
      </c>
      <c r="L25572" s="57">
        <f t="shared" si="1997"/>
        <v>177.62994119479998</v>
      </c>
      <c r="M25572" s="57">
        <f t="shared" si="1998"/>
        <v>155.73590025479999</v>
      </c>
    </row>
    <row r="25573" spans="1:13">
      <c r="A25573" s="25">
        <v>1421.84</v>
      </c>
      <c r="B25573" s="206">
        <v>28.641066630000001</v>
      </c>
      <c r="C25573" s="206">
        <v>0.76040670109999997</v>
      </c>
      <c r="D25573" s="206">
        <v>21.02721846</v>
      </c>
      <c r="E25573" s="206">
        <v>0.25936582200000002</v>
      </c>
      <c r="F25573" s="206">
        <v>0</v>
      </c>
      <c r="G25573" s="206">
        <v>172.1225407</v>
      </c>
      <c r="H25573" s="47">
        <v>0.14569742620000001</v>
      </c>
      <c r="I25573" s="207">
        <f t="shared" si="1996"/>
        <v>7.5036193854445565E-4</v>
      </c>
      <c r="J25573" s="47">
        <f t="shared" si="1995"/>
        <v>222.8105983131</v>
      </c>
      <c r="K25573" s="47">
        <f t="shared" si="1999"/>
        <v>194.16953168309999</v>
      </c>
      <c r="L25573" s="57">
        <f t="shared" si="1997"/>
        <v>222.9562957393</v>
      </c>
      <c r="M25573" s="57">
        <f t="shared" si="1998"/>
        <v>194.31522910929999</v>
      </c>
    </row>
    <row r="25574" spans="1:13">
      <c r="A25574" s="25">
        <v>1421.9549999999999</v>
      </c>
      <c r="B25574" s="206">
        <v>29.669173440000002</v>
      </c>
      <c r="C25574" s="206">
        <v>0.78641840689999998</v>
      </c>
      <c r="D25574" s="206">
        <v>21.70885655</v>
      </c>
      <c r="E25574" s="206">
        <v>0.22972393739999999</v>
      </c>
      <c r="F25574" s="206">
        <v>2.8402360860000001E-11</v>
      </c>
      <c r="G25574" s="206">
        <v>177.67198020000001</v>
      </c>
      <c r="H25574" s="47">
        <v>0.1460691355</v>
      </c>
      <c r="I25574" s="207">
        <f t="shared" si="1996"/>
        <v>7.2889888939515471E-4</v>
      </c>
      <c r="J25574" s="47">
        <f t="shared" si="1995"/>
        <v>230.06615253432841</v>
      </c>
      <c r="K25574" s="47">
        <f t="shared" si="1999"/>
        <v>200.3969790943284</v>
      </c>
      <c r="L25574" s="57">
        <f t="shared" si="1997"/>
        <v>230.21222166982841</v>
      </c>
      <c r="M25574" s="57">
        <f t="shared" si="1998"/>
        <v>200.5430482298284</v>
      </c>
    </row>
    <row r="25575" spans="1:13">
      <c r="A25575" s="25">
        <v>1422.07</v>
      </c>
      <c r="B25575" s="206">
        <v>27.33542825</v>
      </c>
      <c r="C25575" s="206">
        <v>0.72670566979999995</v>
      </c>
      <c r="D25575" s="206">
        <v>20.320847749999999</v>
      </c>
      <c r="E25575" s="206">
        <v>0.28028185480000001</v>
      </c>
      <c r="F25575" s="206">
        <v>4.031302832E-11</v>
      </c>
      <c r="G25575" s="206">
        <v>166.3105281</v>
      </c>
      <c r="H25575" s="47">
        <v>0.1464417288</v>
      </c>
      <c r="I25575" s="207">
        <f t="shared" si="1996"/>
        <v>7.8044663237449604E-4</v>
      </c>
      <c r="J25575" s="47">
        <f t="shared" si="1995"/>
        <v>214.97379162464031</v>
      </c>
      <c r="K25575" s="47">
        <f t="shared" si="1999"/>
        <v>187.63836337464031</v>
      </c>
      <c r="L25575" s="57">
        <f t="shared" si="1997"/>
        <v>215.12023335344031</v>
      </c>
      <c r="M25575" s="57">
        <f t="shared" si="1998"/>
        <v>187.78480510344031</v>
      </c>
    </row>
    <row r="25576" spans="1:13">
      <c r="A25576" s="25">
        <v>1422.1849999999999</v>
      </c>
      <c r="B25576" s="206">
        <v>25.756264980000001</v>
      </c>
      <c r="C25576" s="206">
        <v>0.68630109399999994</v>
      </c>
      <c r="D25576" s="206">
        <v>19.340870420000002</v>
      </c>
      <c r="E25576" s="206">
        <v>0.31712498680000001</v>
      </c>
      <c r="F25576" s="206">
        <v>2.3216391279999998E-2</v>
      </c>
      <c r="G25576" s="206">
        <v>158.45342840000001</v>
      </c>
      <c r="H25576" s="47">
        <v>0.1468152083</v>
      </c>
      <c r="I25576" s="207">
        <f t="shared" si="1996"/>
        <v>8.2101798167026228E-4</v>
      </c>
      <c r="J25576" s="47">
        <f t="shared" si="1995"/>
        <v>204.57720627208002</v>
      </c>
      <c r="K25576" s="47">
        <f t="shared" si="1999"/>
        <v>178.82094129208002</v>
      </c>
      <c r="L25576" s="57">
        <f t="shared" si="1997"/>
        <v>204.72402148038003</v>
      </c>
      <c r="M25576" s="57">
        <f t="shared" si="1998"/>
        <v>178.96775650038003</v>
      </c>
    </row>
    <row r="25577" spans="1:13">
      <c r="A25577" s="25">
        <v>1422.3</v>
      </c>
      <c r="B25577" s="206">
        <v>29.778949069999999</v>
      </c>
      <c r="C25577" s="206">
        <v>0.78695027500000003</v>
      </c>
      <c r="D25577" s="206">
        <v>21.625325449999998</v>
      </c>
      <c r="E25577" s="206">
        <v>0.2384490162</v>
      </c>
      <c r="F25577" s="206">
        <v>1.8323539609999999</v>
      </c>
      <c r="G25577" s="206">
        <v>177.40033170000001</v>
      </c>
      <c r="H25577" s="47">
        <v>0.1471895758</v>
      </c>
      <c r="I25577" s="207">
        <f t="shared" si="1996"/>
        <v>7.2908207517776314E-4</v>
      </c>
      <c r="J25577" s="47">
        <f t="shared" si="1995"/>
        <v>231.66235947220002</v>
      </c>
      <c r="K25577" s="47">
        <f t="shared" si="1999"/>
        <v>201.88341040220001</v>
      </c>
      <c r="L25577" s="57">
        <f t="shared" si="1997"/>
        <v>231.80954904800004</v>
      </c>
      <c r="M25577" s="57">
        <f t="shared" si="1998"/>
        <v>202.03059997800003</v>
      </c>
    </row>
    <row r="25578" spans="1:13">
      <c r="A25578" s="25">
        <v>1422.415</v>
      </c>
      <c r="B25578" s="206">
        <v>32.940629209999997</v>
      </c>
      <c r="C25578" s="206">
        <v>0.86554614259999996</v>
      </c>
      <c r="D25578" s="206">
        <v>23.38768941</v>
      </c>
      <c r="E25578" s="206">
        <v>0.18402525089999999</v>
      </c>
      <c r="F25578" s="206">
        <v>54.779841509999997</v>
      </c>
      <c r="G25578" s="206">
        <v>192.01104910000001</v>
      </c>
      <c r="H25578" s="47">
        <v>0.1475648332</v>
      </c>
      <c r="I25578" s="207">
        <f t="shared" si="1996"/>
        <v>5.4406164120858718E-4</v>
      </c>
      <c r="J25578" s="47">
        <f t="shared" si="1995"/>
        <v>304.16878062349997</v>
      </c>
      <c r="K25578" s="47">
        <f t="shared" si="1999"/>
        <v>271.22815141349997</v>
      </c>
      <c r="L25578" s="57">
        <f t="shared" si="1997"/>
        <v>304.31634545669999</v>
      </c>
      <c r="M25578" s="57">
        <f t="shared" si="1998"/>
        <v>271.37571624669999</v>
      </c>
    </row>
    <row r="25579" spans="1:13">
      <c r="A25579" s="25">
        <v>1422.53</v>
      </c>
      <c r="B25579" s="206">
        <v>27.418155079999998</v>
      </c>
      <c r="C25579" s="206">
        <v>0.7254959406</v>
      </c>
      <c r="D25579" s="206">
        <v>20.048421479999998</v>
      </c>
      <c r="E25579" s="206">
        <v>0.33417644730000001</v>
      </c>
      <c r="F25579" s="206">
        <v>620.3387553</v>
      </c>
      <c r="G25579" s="206">
        <v>164.74513279999999</v>
      </c>
      <c r="H25579" s="47">
        <v>0.14794098259999999</v>
      </c>
      <c r="I25579" s="207">
        <f t="shared" si="1996"/>
        <v>1.8350589674543617E-4</v>
      </c>
      <c r="J25579" s="47">
        <f t="shared" si="1995"/>
        <v>833.61013704789991</v>
      </c>
      <c r="K25579" s="47">
        <f t="shared" si="1999"/>
        <v>806.19198196790001</v>
      </c>
      <c r="L25579" s="57">
        <f t="shared" si="1997"/>
        <v>833.75807803049986</v>
      </c>
      <c r="M25579" s="57">
        <f t="shared" si="1998"/>
        <v>806.33992295049995</v>
      </c>
    </row>
    <row r="25580" spans="1:13">
      <c r="A25580" s="25">
        <v>1422.645</v>
      </c>
      <c r="B25580" s="206">
        <v>17.021315520000002</v>
      </c>
      <c r="C25580" s="206">
        <v>0.46214112629999998</v>
      </c>
      <c r="D25580" s="206">
        <v>13.793717389999999</v>
      </c>
      <c r="E25580" s="206">
        <v>0.60475793170000003</v>
      </c>
      <c r="F25580" s="206">
        <v>2660.9321460000001</v>
      </c>
      <c r="G25580" s="206">
        <v>113.51384849999999</v>
      </c>
      <c r="H25580" s="47">
        <v>0.14831802590000001</v>
      </c>
      <c r="I25580" s="207">
        <f t="shared" si="1996"/>
        <v>5.3173797859960338E-5</v>
      </c>
      <c r="J25580" s="47">
        <f t="shared" si="1995"/>
        <v>2806.3279264680004</v>
      </c>
      <c r="K25580" s="47">
        <f t="shared" si="1999"/>
        <v>2789.3066109480005</v>
      </c>
      <c r="L25580" s="57">
        <f t="shared" si="1997"/>
        <v>2806.4762444939006</v>
      </c>
      <c r="M25580" s="57">
        <f t="shared" si="1998"/>
        <v>2789.4549289739007</v>
      </c>
    </row>
    <row r="25581" spans="1:13">
      <c r="A25581" s="25">
        <v>1422.76</v>
      </c>
      <c r="B25581" s="206">
        <v>12.233834890000001</v>
      </c>
      <c r="C25581" s="206">
        <v>0.34116579009999998</v>
      </c>
      <c r="D25581" s="206">
        <v>10.949334410000001</v>
      </c>
      <c r="E25581" s="206">
        <v>0.72623000999999998</v>
      </c>
      <c r="F25581" s="206">
        <v>4323.4996549999996</v>
      </c>
      <c r="G25581" s="206">
        <v>90.248458450000001</v>
      </c>
      <c r="H25581" s="47">
        <v>0.14869596509999999</v>
      </c>
      <c r="I25581" s="207">
        <f t="shared" si="1996"/>
        <v>3.3597800685910074E-5</v>
      </c>
      <c r="J25581" s="47">
        <f t="shared" si="1995"/>
        <v>4437.9986785500996</v>
      </c>
      <c r="K25581" s="47">
        <f t="shared" si="1999"/>
        <v>4425.7648436600994</v>
      </c>
      <c r="L25581" s="57">
        <f t="shared" si="1997"/>
        <v>4438.1473745151998</v>
      </c>
      <c r="M25581" s="57">
        <f t="shared" si="1998"/>
        <v>4425.9135396251995</v>
      </c>
    </row>
    <row r="25582" spans="1:13">
      <c r="A25582" s="25">
        <v>1422.875</v>
      </c>
      <c r="B25582" s="206">
        <v>15.739784179999999</v>
      </c>
      <c r="C25582" s="206">
        <v>0.4311563001</v>
      </c>
      <c r="D25582" s="206">
        <v>13.185332880000001</v>
      </c>
      <c r="E25582" s="206">
        <v>0.62823001160000003</v>
      </c>
      <c r="F25582" s="206">
        <v>2660.9321460000001</v>
      </c>
      <c r="G25582" s="206">
        <v>108.7017281</v>
      </c>
      <c r="H25582" s="47">
        <v>0.14907480209999999</v>
      </c>
      <c r="I25582" s="207">
        <f t="shared" si="1996"/>
        <v>5.35493187307898E-5</v>
      </c>
      <c r="J25582" s="47">
        <f t="shared" si="1995"/>
        <v>2799.6183774717001</v>
      </c>
      <c r="K25582" s="47">
        <f t="shared" si="1999"/>
        <v>2783.8785932916999</v>
      </c>
      <c r="L25582" s="57">
        <f t="shared" si="1997"/>
        <v>2799.7674522738002</v>
      </c>
      <c r="M25582" s="57">
        <f t="shared" si="1998"/>
        <v>2784.0276680938</v>
      </c>
    </row>
    <row r="25583" spans="1:13">
      <c r="A25583" s="25">
        <v>1422.99</v>
      </c>
      <c r="B25583" s="206">
        <v>19.89679224</v>
      </c>
      <c r="C25583" s="206">
        <v>0.53634387969999997</v>
      </c>
      <c r="D25583" s="206">
        <v>15.692927020000001</v>
      </c>
      <c r="E25583" s="206">
        <v>0.51848462669999995</v>
      </c>
      <c r="F25583" s="206">
        <v>620.3387553</v>
      </c>
      <c r="G25583" s="206">
        <v>129.3133382</v>
      </c>
      <c r="H25583" s="47">
        <v>0.14945453889999999</v>
      </c>
      <c r="I25583" s="207">
        <f t="shared" si="1996"/>
        <v>1.9500857038249724E-4</v>
      </c>
      <c r="J25583" s="47">
        <f t="shared" si="1995"/>
        <v>786.2966412664</v>
      </c>
      <c r="K25583" s="47">
        <f t="shared" si="1999"/>
        <v>766.39984902640003</v>
      </c>
      <c r="L25583" s="57">
        <f t="shared" si="1997"/>
        <v>786.44609580530005</v>
      </c>
      <c r="M25583" s="57">
        <f t="shared" si="1998"/>
        <v>766.54930356530008</v>
      </c>
    </row>
    <row r="25584" spans="1:13">
      <c r="A25584" s="25">
        <v>1423.105</v>
      </c>
      <c r="B25584" s="206">
        <v>15.700692630000001</v>
      </c>
      <c r="C25584" s="206">
        <v>0.42473581269999999</v>
      </c>
      <c r="D25584" s="206">
        <v>12.639294980000001</v>
      </c>
      <c r="E25584" s="206">
        <v>0.67553820080000004</v>
      </c>
      <c r="F25584" s="206">
        <v>54.779841509999997</v>
      </c>
      <c r="G25584" s="206">
        <v>104.0832008</v>
      </c>
      <c r="H25584" s="47">
        <v>0.1498351775</v>
      </c>
      <c r="I25584" s="207">
        <f t="shared" si="1996"/>
        <v>8.6809334093175257E-4</v>
      </c>
      <c r="J25584" s="47">
        <f t="shared" si="1995"/>
        <v>188.30330393349999</v>
      </c>
      <c r="K25584" s="47">
        <f t="shared" si="1999"/>
        <v>172.6026113035</v>
      </c>
      <c r="L25584" s="57">
        <f t="shared" si="1997"/>
        <v>188.45313911099998</v>
      </c>
      <c r="M25584" s="57">
        <f t="shared" si="1998"/>
        <v>172.75244648099999</v>
      </c>
    </row>
    <row r="25585" spans="1:13">
      <c r="A25585" s="25">
        <v>1423.22</v>
      </c>
      <c r="B25585" s="206">
        <v>8.117424153</v>
      </c>
      <c r="C25585" s="206">
        <v>0.2247590971</v>
      </c>
      <c r="D25585" s="206">
        <v>7.2871221220000004</v>
      </c>
      <c r="E25585" s="206">
        <v>0.94270174510000004</v>
      </c>
      <c r="F25585" s="206">
        <v>1.8323539609999999</v>
      </c>
      <c r="G25585" s="206">
        <v>59.934828179999997</v>
      </c>
      <c r="H25585" s="47">
        <v>0.15021671980000001</v>
      </c>
      <c r="I25585" s="207">
        <f t="shared" si="1996"/>
        <v>2.1391760741838188E-3</v>
      </c>
      <c r="J25585" s="47">
        <f t="shared" si="1995"/>
        <v>78.339189258199994</v>
      </c>
      <c r="K25585" s="47">
        <f t="shared" si="1999"/>
        <v>70.221765105199992</v>
      </c>
      <c r="L25585" s="57">
        <f t="shared" si="1997"/>
        <v>78.489405977999994</v>
      </c>
      <c r="M25585" s="57">
        <f t="shared" si="1998"/>
        <v>70.371981824999992</v>
      </c>
    </row>
    <row r="25586" spans="1:13">
      <c r="A25586" s="25">
        <v>1423.335</v>
      </c>
      <c r="B25586" s="206">
        <v>5.6216562300000001</v>
      </c>
      <c r="C25586" s="206">
        <v>0.1586144012</v>
      </c>
      <c r="D25586" s="206">
        <v>5.5203175350000002</v>
      </c>
      <c r="E25586" s="206">
        <v>1.0309667840000001</v>
      </c>
      <c r="F25586" s="206">
        <v>2.321639122E-2</v>
      </c>
      <c r="G25586" s="206">
        <v>45.353428659999999</v>
      </c>
      <c r="H25586" s="47">
        <v>0.1505991679</v>
      </c>
      <c r="I25586" s="207">
        <f t="shared" si="1996"/>
        <v>2.891325801168518E-3</v>
      </c>
      <c r="J25586" s="47">
        <f t="shared" si="1995"/>
        <v>57.708200001419996</v>
      </c>
      <c r="K25586" s="47">
        <f t="shared" si="1999"/>
        <v>52.086543771419997</v>
      </c>
      <c r="L25586" s="57">
        <f t="shared" si="1997"/>
        <v>57.858799169319994</v>
      </c>
      <c r="M25586" s="57">
        <f t="shared" si="1998"/>
        <v>52.237142939319995</v>
      </c>
    </row>
    <row r="25587" spans="1:13">
      <c r="A25587" s="25">
        <v>1423.45</v>
      </c>
      <c r="B25587" s="206">
        <v>9.4851674569999993</v>
      </c>
      <c r="C25587" s="206">
        <v>0.25842128469999998</v>
      </c>
      <c r="D25587" s="206">
        <v>8.0892738489999996</v>
      </c>
      <c r="E25587" s="206">
        <v>0.91953116999999995</v>
      </c>
      <c r="F25587" s="206">
        <v>2.9923601660000001E-11</v>
      </c>
      <c r="G25587" s="206">
        <v>66.543772200000006</v>
      </c>
      <c r="H25587" s="47">
        <v>0.15098252370000001</v>
      </c>
      <c r="I25587" s="207">
        <f t="shared" si="1996"/>
        <v>1.991564900607022E-3</v>
      </c>
      <c r="J25587" s="47">
        <f t="shared" si="1995"/>
        <v>85.296165960729923</v>
      </c>
      <c r="K25587" s="47">
        <f t="shared" si="1999"/>
        <v>75.810998503729934</v>
      </c>
      <c r="L25587" s="57">
        <f t="shared" si="1997"/>
        <v>85.447148484429917</v>
      </c>
      <c r="M25587" s="57">
        <f t="shared" si="1998"/>
        <v>75.961981027429928</v>
      </c>
    </row>
    <row r="25588" spans="1:13">
      <c r="A25588" s="25">
        <v>1423.5650000000001</v>
      </c>
      <c r="B25588" s="206">
        <v>17.211743479999999</v>
      </c>
      <c r="C25588" s="206">
        <v>0.46039116089999998</v>
      </c>
      <c r="D25588" s="206">
        <v>13.48647463</v>
      </c>
      <c r="E25588" s="206">
        <v>0.65372846500000004</v>
      </c>
      <c r="F25588" s="206">
        <v>0</v>
      </c>
      <c r="G25588" s="206">
        <v>111.0653083</v>
      </c>
      <c r="H25588" s="47">
        <v>0.15136678919999999</v>
      </c>
      <c r="I25588" s="207">
        <f t="shared" si="1996"/>
        <v>1.2045175829033452E-3</v>
      </c>
      <c r="J25588" s="47">
        <f t="shared" si="1995"/>
        <v>142.8776460359</v>
      </c>
      <c r="K25588" s="47">
        <f t="shared" si="1999"/>
        <v>125.6659025559</v>
      </c>
      <c r="L25588" s="57">
        <f t="shared" si="1997"/>
        <v>143.02901282510001</v>
      </c>
      <c r="M25588" s="57">
        <f t="shared" si="1998"/>
        <v>125.8172693451</v>
      </c>
    </row>
    <row r="25589" spans="1:13">
      <c r="A25589" s="25">
        <v>1423.68</v>
      </c>
      <c r="B25589" s="206">
        <v>18.195434809999998</v>
      </c>
      <c r="C25589" s="206">
        <v>0.4865282621</v>
      </c>
      <c r="D25589" s="206">
        <v>14.23299926</v>
      </c>
      <c r="E25589" s="206">
        <v>0.63709895770000002</v>
      </c>
      <c r="F25589" s="206">
        <v>4.1130774340000001E-11</v>
      </c>
      <c r="G25589" s="206">
        <v>117.3023815</v>
      </c>
      <c r="H25589" s="47">
        <v>0.1517519665</v>
      </c>
      <c r="I25589" s="207">
        <f t="shared" si="1996"/>
        <v>1.1439250813865594E-3</v>
      </c>
      <c r="J25589" s="47">
        <f t="shared" si="1995"/>
        <v>150.85444278984113</v>
      </c>
      <c r="K25589" s="47">
        <f t="shared" si="1999"/>
        <v>132.65900797984114</v>
      </c>
      <c r="L25589" s="57">
        <f t="shared" si="1997"/>
        <v>151.00619475634113</v>
      </c>
      <c r="M25589" s="57">
        <f t="shared" si="1998"/>
        <v>132.81075994634114</v>
      </c>
    </row>
    <row r="25590" spans="1:13">
      <c r="A25590" s="25">
        <v>1423.7950000000001</v>
      </c>
      <c r="B25590" s="206">
        <v>10.06393226</v>
      </c>
      <c r="C25590" s="206">
        <v>0.27323320169999998</v>
      </c>
      <c r="D25590" s="206">
        <v>8.4593916280000006</v>
      </c>
      <c r="E25590" s="206">
        <v>0.97227263320000001</v>
      </c>
      <c r="F25590" s="206">
        <v>0</v>
      </c>
      <c r="G25590" s="206">
        <v>69.798401900000002</v>
      </c>
      <c r="H25590" s="47">
        <v>0.15213805750000001</v>
      </c>
      <c r="I25590" s="207">
        <f t="shared" si="1996"/>
        <v>1.9136068404601936E-3</v>
      </c>
      <c r="J25590" s="47">
        <f t="shared" si="1995"/>
        <v>89.56723162290001</v>
      </c>
      <c r="K25590" s="47">
        <f t="shared" si="1999"/>
        <v>79.503299362900009</v>
      </c>
      <c r="L25590" s="57">
        <f t="shared" si="1997"/>
        <v>89.719369680400007</v>
      </c>
      <c r="M25590" s="57">
        <f t="shared" si="1998"/>
        <v>79.655437420400006</v>
      </c>
    </row>
    <row r="25591" spans="1:13">
      <c r="A25591" s="25">
        <v>1423.91</v>
      </c>
      <c r="B25591" s="206">
        <v>3.663078982</v>
      </c>
      <c r="C25591" s="206">
        <v>0.10447941769999999</v>
      </c>
      <c r="D25591" s="206">
        <v>3.8040378279999998</v>
      </c>
      <c r="E25591" s="206">
        <v>1.2171286160000001</v>
      </c>
      <c r="F25591" s="206">
        <v>6.9547790499999996E-11</v>
      </c>
      <c r="G25591" s="206">
        <v>31.492118619999999</v>
      </c>
      <c r="H25591" s="47">
        <v>0.1525250641</v>
      </c>
      <c r="I25591" s="207">
        <f t="shared" si="1996"/>
        <v>4.1653297588916394E-3</v>
      </c>
      <c r="J25591" s="47">
        <f t="shared" si="1995"/>
        <v>40.280843463769543</v>
      </c>
      <c r="K25591" s="47">
        <f t="shared" si="1999"/>
        <v>36.617764481769548</v>
      </c>
      <c r="L25591" s="57">
        <f t="shared" si="1997"/>
        <v>40.43336852786954</v>
      </c>
      <c r="M25591" s="57">
        <f t="shared" si="1998"/>
        <v>36.770289545869545</v>
      </c>
    </row>
    <row r="25592" spans="1:13">
      <c r="A25592" s="25">
        <v>1424.0250000000001</v>
      </c>
      <c r="B25592" s="206">
        <v>4.1701605080000004</v>
      </c>
      <c r="C25592" s="206">
        <v>0.1190026755</v>
      </c>
      <c r="D25592" s="206">
        <v>4.2816673239999998</v>
      </c>
      <c r="E25592" s="206">
        <v>1.1615847859999999</v>
      </c>
      <c r="F25592" s="206">
        <v>6.898793599E-12</v>
      </c>
      <c r="G25592" s="206">
        <v>35.61475171</v>
      </c>
      <c r="H25592" s="47">
        <v>0.15291298859999999</v>
      </c>
      <c r="I25592" s="207">
        <f t="shared" si="1996"/>
        <v>3.7135528202295459E-3</v>
      </c>
      <c r="J25592" s="47">
        <f t="shared" si="1995"/>
        <v>45.347167003506897</v>
      </c>
      <c r="K25592" s="47">
        <f t="shared" si="1999"/>
        <v>41.177006495506902</v>
      </c>
      <c r="L25592" s="57">
        <f t="shared" si="1997"/>
        <v>45.500079992106897</v>
      </c>
      <c r="M25592" s="57">
        <f t="shared" si="1998"/>
        <v>41.329919484106902</v>
      </c>
    </row>
    <row r="25593" spans="1:13">
      <c r="A25593" s="25">
        <v>1424.14</v>
      </c>
      <c r="B25593" s="206">
        <v>12.010509620000001</v>
      </c>
      <c r="C25593" s="206">
        <v>0.32507086759999998</v>
      </c>
      <c r="D25593" s="206">
        <v>9.8143936919999994</v>
      </c>
      <c r="E25593" s="206">
        <v>0.86083713210000001</v>
      </c>
      <c r="F25593" s="206">
        <v>7.7197031479999999E-11</v>
      </c>
      <c r="G25593" s="206">
        <v>81.681269709999995</v>
      </c>
      <c r="H25593" s="47">
        <v>0.1533018327</v>
      </c>
      <c r="I25593" s="207">
        <f t="shared" si="1996"/>
        <v>1.6540702793593376E-3</v>
      </c>
      <c r="J25593" s="47">
        <f t="shared" si="1995"/>
        <v>104.6920810217772</v>
      </c>
      <c r="K25593" s="47">
        <f t="shared" si="1999"/>
        <v>92.681571401777191</v>
      </c>
      <c r="L25593" s="57">
        <f t="shared" si="1997"/>
        <v>104.84538285447719</v>
      </c>
      <c r="M25593" s="57">
        <f t="shared" si="1998"/>
        <v>92.834873234477186</v>
      </c>
    </row>
    <row r="25594" spans="1:13">
      <c r="A25594" s="25">
        <v>1424.2550000000001</v>
      </c>
      <c r="B25594" s="206">
        <v>24.46086893</v>
      </c>
      <c r="C25594" s="206">
        <v>0.64660648200000004</v>
      </c>
      <c r="D25594" s="206">
        <v>18.02654995</v>
      </c>
      <c r="E25594" s="206">
        <v>0.45067900500000002</v>
      </c>
      <c r="F25594" s="206">
        <v>2.2767414509999998E-12</v>
      </c>
      <c r="G25594" s="206">
        <v>149.9273034</v>
      </c>
      <c r="H25594" s="47">
        <v>0.15369159860000001</v>
      </c>
      <c r="I25594" s="207">
        <f t="shared" si="1996"/>
        <v>9.0914263966117488E-4</v>
      </c>
      <c r="J25594" s="47">
        <f t="shared" si="1995"/>
        <v>193.51200776700227</v>
      </c>
      <c r="K25594" s="47">
        <f t="shared" si="1999"/>
        <v>169.05113883700227</v>
      </c>
      <c r="L25594" s="57">
        <f t="shared" si="1997"/>
        <v>193.66569936560228</v>
      </c>
      <c r="M25594" s="57">
        <f t="shared" si="1998"/>
        <v>169.20483043560228</v>
      </c>
    </row>
    <row r="25595" spans="1:13">
      <c r="A25595" s="25">
        <v>1424.37</v>
      </c>
      <c r="B25595" s="206">
        <v>32.50942371</v>
      </c>
      <c r="C25595" s="206">
        <v>0.85139980120000003</v>
      </c>
      <c r="D25595" s="206">
        <v>23.161267110000001</v>
      </c>
      <c r="E25595" s="206">
        <v>0.2025197802</v>
      </c>
      <c r="F25595" s="206">
        <v>1.6107370049999999E-11</v>
      </c>
      <c r="G25595" s="206">
        <v>192.3737558</v>
      </c>
      <c r="H25595" s="47">
        <v>0.15408228830000001</v>
      </c>
      <c r="I25595" s="207">
        <f t="shared" si="1996"/>
        <v>7.1140422279917007E-4</v>
      </c>
      <c r="J25595" s="47">
        <f t="shared" si="1995"/>
        <v>249.09836620141613</v>
      </c>
      <c r="K25595" s="47">
        <f t="shared" si="1999"/>
        <v>216.58894249141611</v>
      </c>
      <c r="L25595" s="57">
        <f t="shared" si="1997"/>
        <v>249.25244848971613</v>
      </c>
      <c r="M25595" s="57">
        <f t="shared" si="1998"/>
        <v>216.74302477971611</v>
      </c>
    </row>
    <row r="25596" spans="1:13">
      <c r="A25596" s="25">
        <v>1424.4849999999999</v>
      </c>
      <c r="B25596" s="206">
        <v>33.411740029999997</v>
      </c>
      <c r="C25596" s="206">
        <v>0.87322910809999998</v>
      </c>
      <c r="D25596" s="206">
        <v>23.837386689999999</v>
      </c>
      <c r="E25596" s="206">
        <v>0.1625634165</v>
      </c>
      <c r="F25596" s="206">
        <v>2.6718550360000001E-11</v>
      </c>
      <c r="G25596" s="206">
        <v>197.6083131</v>
      </c>
      <c r="H25596" s="47">
        <v>0.15447390380000001</v>
      </c>
      <c r="I25596" s="207">
        <f t="shared" si="1996"/>
        <v>6.9432249034696153E-4</v>
      </c>
      <c r="J25596" s="47">
        <f t="shared" si="1995"/>
        <v>255.89323234462671</v>
      </c>
      <c r="K25596" s="47">
        <f t="shared" si="1999"/>
        <v>222.48149231462673</v>
      </c>
      <c r="L25596" s="57">
        <f t="shared" si="1997"/>
        <v>256.04770624842672</v>
      </c>
      <c r="M25596" s="57">
        <f t="shared" si="1998"/>
        <v>222.63596621842674</v>
      </c>
    </row>
    <row r="25597" spans="1:13">
      <c r="A25597" s="25">
        <v>1424.6</v>
      </c>
      <c r="B25597" s="206">
        <v>32.090045779999997</v>
      </c>
      <c r="C25597" s="206">
        <v>0.83869827259999996</v>
      </c>
      <c r="D25597" s="206">
        <v>23.15509248</v>
      </c>
      <c r="E25597" s="206">
        <v>0.18693265279999999</v>
      </c>
      <c r="F25597" s="206">
        <v>0</v>
      </c>
      <c r="G25597" s="206">
        <v>191.56245229999999</v>
      </c>
      <c r="H25597" s="47">
        <v>0.1548664471</v>
      </c>
      <c r="I25597" s="207">
        <f t="shared" si="1996"/>
        <v>7.1782779035139488E-4</v>
      </c>
      <c r="J25597" s="47">
        <f t="shared" ref="J25597:J25660" si="2000">SUM(B25597:G25597)</f>
        <v>247.83322148539997</v>
      </c>
      <c r="K25597" s="47">
        <f t="shared" si="1999"/>
        <v>215.74317570539998</v>
      </c>
      <c r="L25597" s="57">
        <f t="shared" si="1997"/>
        <v>247.98808793249998</v>
      </c>
      <c r="M25597" s="57">
        <f t="shared" si="1998"/>
        <v>215.89804215249998</v>
      </c>
    </row>
    <row r="25598" spans="1:13">
      <c r="A25598" s="25">
        <v>1424.7149999999999</v>
      </c>
      <c r="B25598" s="206">
        <v>31.18108926</v>
      </c>
      <c r="C25598" s="206">
        <v>0.81418909699999997</v>
      </c>
      <c r="D25598" s="206">
        <v>22.622578260000001</v>
      </c>
      <c r="E25598" s="206">
        <v>0.21852671500000001</v>
      </c>
      <c r="F25598" s="206">
        <v>9.0508489090000006E-12</v>
      </c>
      <c r="G25598" s="206">
        <v>186.90513440000001</v>
      </c>
      <c r="H25598" s="47">
        <v>0.15525992020000001</v>
      </c>
      <c r="I25598" s="207">
        <f t="shared" si="1996"/>
        <v>7.3736514181077268E-4</v>
      </c>
      <c r="J25598" s="47">
        <f t="shared" si="2000"/>
        <v>241.74151773200907</v>
      </c>
      <c r="K25598" s="47">
        <f t="shared" si="1999"/>
        <v>210.56042847200905</v>
      </c>
      <c r="L25598" s="57">
        <f t="shared" si="1997"/>
        <v>241.89677765220907</v>
      </c>
      <c r="M25598" s="57">
        <f t="shared" si="1998"/>
        <v>210.71568839220905</v>
      </c>
    </row>
    <row r="25599" spans="1:13">
      <c r="A25599" s="25">
        <v>1424.83</v>
      </c>
      <c r="B25599" s="206">
        <v>27.223381190000001</v>
      </c>
      <c r="C25599" s="206">
        <v>0.7146185115</v>
      </c>
      <c r="D25599" s="206">
        <v>20.264606270000002</v>
      </c>
      <c r="E25599" s="206">
        <v>0.33420124559999997</v>
      </c>
      <c r="F25599" s="206">
        <v>1.172331843E-11</v>
      </c>
      <c r="G25599" s="206">
        <v>167.40074000000001</v>
      </c>
      <c r="H25599" s="47">
        <v>0.15565432530000001</v>
      </c>
      <c r="I25599" s="207">
        <f t="shared" si="1996"/>
        <v>8.2481526732676674E-4</v>
      </c>
      <c r="J25599" s="47">
        <f t="shared" si="2000"/>
        <v>215.93754721711173</v>
      </c>
      <c r="K25599" s="47">
        <f t="shared" si="1999"/>
        <v>188.71416602711173</v>
      </c>
      <c r="L25599" s="57">
        <f t="shared" si="1997"/>
        <v>216.09320154241172</v>
      </c>
      <c r="M25599" s="57">
        <f t="shared" si="1998"/>
        <v>188.86982035241172</v>
      </c>
    </row>
    <row r="25600" spans="1:13">
      <c r="A25600" s="25">
        <v>1424.9449999999999</v>
      </c>
      <c r="B25600" s="206">
        <v>22.678713550000001</v>
      </c>
      <c r="C25600" s="206">
        <v>0.60196901089999999</v>
      </c>
      <c r="D25600" s="206">
        <v>17.594590350000001</v>
      </c>
      <c r="E25600" s="206">
        <v>0.45691268839999999</v>
      </c>
      <c r="F25600" s="206">
        <v>0</v>
      </c>
      <c r="G25600" s="206">
        <v>145.58286899999999</v>
      </c>
      <c r="H25600" s="47">
        <v>0.1560496643</v>
      </c>
      <c r="I25600" s="207">
        <f t="shared" si="1996"/>
        <v>9.5015307393603863E-4</v>
      </c>
      <c r="J25600" s="47">
        <f t="shared" si="2000"/>
        <v>186.91505459929999</v>
      </c>
      <c r="K25600" s="47">
        <f t="shared" si="1999"/>
        <v>164.23634104929999</v>
      </c>
      <c r="L25600" s="57">
        <f t="shared" si="1997"/>
        <v>187.07110426360001</v>
      </c>
      <c r="M25600" s="57">
        <f t="shared" si="1998"/>
        <v>164.39239071360001</v>
      </c>
    </row>
    <row r="25601" spans="1:13">
      <c r="A25601" s="25">
        <v>1425.06</v>
      </c>
      <c r="B25601" s="206">
        <v>23.922918509999999</v>
      </c>
      <c r="C25601" s="206">
        <v>0.63427592219999995</v>
      </c>
      <c r="D25601" s="206">
        <v>18.328695249999999</v>
      </c>
      <c r="E25601" s="206">
        <v>0.42570597729999998</v>
      </c>
      <c r="F25601" s="206">
        <v>3.7844748630000002E-11</v>
      </c>
      <c r="G25601" s="206">
        <v>152.12197180000001</v>
      </c>
      <c r="H25601" s="47">
        <v>0.15644593919999999</v>
      </c>
      <c r="I25601" s="207">
        <f t="shared" si="1996"/>
        <v>9.1216458078955656E-4</v>
      </c>
      <c r="J25601" s="47">
        <f t="shared" si="2000"/>
        <v>195.43356745953787</v>
      </c>
      <c r="K25601" s="47">
        <f t="shared" si="1999"/>
        <v>171.51064894953785</v>
      </c>
      <c r="L25601" s="57">
        <f t="shared" si="1997"/>
        <v>195.59001339873788</v>
      </c>
      <c r="M25601" s="57">
        <f t="shared" si="1998"/>
        <v>171.66709488873786</v>
      </c>
    </row>
    <row r="25602" spans="1:13">
      <c r="A25602" s="25">
        <v>1425.175</v>
      </c>
      <c r="B25602" s="206">
        <v>24.08572444</v>
      </c>
      <c r="C25602" s="206">
        <v>0.63815222839999997</v>
      </c>
      <c r="D25602" s="206">
        <v>18.285521039999999</v>
      </c>
      <c r="E25602" s="206">
        <v>0.44539639460000002</v>
      </c>
      <c r="F25602" s="206">
        <v>0</v>
      </c>
      <c r="G25602" s="206">
        <v>152.2105976</v>
      </c>
      <c r="H25602" s="47">
        <v>0.1568431522</v>
      </c>
      <c r="I25602" s="207">
        <f t="shared" si="1996"/>
        <v>9.1411269588014975E-4</v>
      </c>
      <c r="J25602" s="47">
        <f t="shared" si="2000"/>
        <v>195.66539170300001</v>
      </c>
      <c r="K25602" s="47">
        <f t="shared" si="1999"/>
        <v>171.579667263</v>
      </c>
      <c r="L25602" s="57">
        <f t="shared" si="1997"/>
        <v>195.82223485520001</v>
      </c>
      <c r="M25602" s="57">
        <f t="shared" si="1998"/>
        <v>171.7365104152</v>
      </c>
    </row>
    <row r="25603" spans="1:13">
      <c r="A25603" s="25">
        <v>1425.29</v>
      </c>
      <c r="B25603" s="206">
        <v>19.19894395</v>
      </c>
      <c r="C25603" s="206">
        <v>0.51669069680000002</v>
      </c>
      <c r="D25603" s="206">
        <v>15.32654831</v>
      </c>
      <c r="E25603" s="206">
        <v>0.59061129030000004</v>
      </c>
      <c r="F25603" s="206">
        <v>5.4733446279999998E-11</v>
      </c>
      <c r="G25603" s="206">
        <v>128.0941895</v>
      </c>
      <c r="H25603" s="47">
        <v>0.15724130529999999</v>
      </c>
      <c r="I25603" s="207">
        <f t="shared" ref="I25603:I25666" si="2001">H25603/K25603</f>
        <v>1.0879640069891513E-3</v>
      </c>
      <c r="J25603" s="47">
        <f t="shared" si="2000"/>
        <v>163.72698374715475</v>
      </c>
      <c r="K25603" s="47">
        <f t="shared" si="1999"/>
        <v>144.52803979715475</v>
      </c>
      <c r="L25603" s="57">
        <f t="shared" ref="L25603:L25666" si="2002">J25603+H25603</f>
        <v>163.88422505245475</v>
      </c>
      <c r="M25603" s="57">
        <f t="shared" ref="M25603:M25666" si="2003">K25603+H25603</f>
        <v>144.68528110245475</v>
      </c>
    </row>
    <row r="25604" spans="1:13">
      <c r="A25604" s="25">
        <v>1425.405</v>
      </c>
      <c r="B25604" s="206">
        <v>17.16984557</v>
      </c>
      <c r="C25604" s="206">
        <v>0.46831323009999998</v>
      </c>
      <c r="D25604" s="206">
        <v>14.175757859999999</v>
      </c>
      <c r="E25604" s="206">
        <v>0.62275920780000005</v>
      </c>
      <c r="F25604" s="206">
        <v>3.132582634E-11</v>
      </c>
      <c r="G25604" s="206">
        <v>119.04820340000001</v>
      </c>
      <c r="H25604" s="47">
        <v>0.1576404005</v>
      </c>
      <c r="I25604" s="207">
        <f t="shared" si="2001"/>
        <v>1.1736616234227838E-3</v>
      </c>
      <c r="J25604" s="47">
        <f t="shared" si="2000"/>
        <v>151.48487926793132</v>
      </c>
      <c r="K25604" s="47">
        <f t="shared" ref="K25604:K25667" si="2004">SUM(C25604:G25604)</f>
        <v>134.31503369793134</v>
      </c>
      <c r="L25604" s="57">
        <f t="shared" si="2002"/>
        <v>151.64251966843131</v>
      </c>
      <c r="M25604" s="57">
        <f t="shared" si="2003"/>
        <v>134.47267409843133</v>
      </c>
    </row>
    <row r="25605" spans="1:13">
      <c r="A25605" s="25">
        <v>1425.52</v>
      </c>
      <c r="B25605" s="206">
        <v>15.197446680000001</v>
      </c>
      <c r="C25605" s="206">
        <v>0.415829053</v>
      </c>
      <c r="D25605" s="206">
        <v>12.622917810000001</v>
      </c>
      <c r="E25605" s="206">
        <v>0.69109387629999997</v>
      </c>
      <c r="F25605" s="206">
        <v>0</v>
      </c>
      <c r="G25605" s="206">
        <v>106.3363354</v>
      </c>
      <c r="H25605" s="47">
        <v>0.1580404399</v>
      </c>
      <c r="I25605" s="207">
        <f t="shared" si="2001"/>
        <v>1.316277780985067E-3</v>
      </c>
      <c r="J25605" s="47">
        <f t="shared" si="2000"/>
        <v>135.2636228193</v>
      </c>
      <c r="K25605" s="47">
        <f t="shared" si="2004"/>
        <v>120.0661761393</v>
      </c>
      <c r="L25605" s="57">
        <f t="shared" si="2002"/>
        <v>135.42166325919999</v>
      </c>
      <c r="M25605" s="57">
        <f t="shared" si="2003"/>
        <v>120.2242165792</v>
      </c>
    </row>
    <row r="25606" spans="1:13">
      <c r="A25606" s="25">
        <v>1425.635</v>
      </c>
      <c r="B25606" s="206">
        <v>10.02386143</v>
      </c>
      <c r="C25606" s="206">
        <v>0.2796778419</v>
      </c>
      <c r="D25606" s="206">
        <v>8.9732631440000006</v>
      </c>
      <c r="E25606" s="206">
        <v>0.88718534599999999</v>
      </c>
      <c r="F25606" s="206">
        <v>0</v>
      </c>
      <c r="G25606" s="206">
        <v>75.855944449999996</v>
      </c>
      <c r="H25606" s="47">
        <v>0.15844142550000001</v>
      </c>
      <c r="I25606" s="207">
        <f t="shared" si="2001"/>
        <v>1.8424263348244502E-3</v>
      </c>
      <c r="J25606" s="47">
        <f t="shared" si="2000"/>
        <v>96.019932211899999</v>
      </c>
      <c r="K25606" s="47">
        <f t="shared" si="2004"/>
        <v>85.996070781900002</v>
      </c>
      <c r="L25606" s="57">
        <f t="shared" si="2002"/>
        <v>96.1783736374</v>
      </c>
      <c r="M25606" s="57">
        <f t="shared" si="2003"/>
        <v>86.154512207400003</v>
      </c>
    </row>
    <row r="25607" spans="1:13">
      <c r="A25607" s="25">
        <v>1425.75</v>
      </c>
      <c r="B25607" s="206">
        <v>8.0824239089999992</v>
      </c>
      <c r="C25607" s="206">
        <v>0.23191792629999999</v>
      </c>
      <c r="D25607" s="206">
        <v>7.9120242029999996</v>
      </c>
      <c r="E25607" s="206">
        <v>0.93693276290000005</v>
      </c>
      <c r="F25607" s="206">
        <v>0</v>
      </c>
      <c r="G25607" s="206">
        <v>67.195079829999997</v>
      </c>
      <c r="H25607" s="47">
        <v>0.1588433595</v>
      </c>
      <c r="I25607" s="207">
        <f t="shared" si="2001"/>
        <v>2.0824827441165922E-3</v>
      </c>
      <c r="J25607" s="47">
        <f t="shared" si="2000"/>
        <v>84.358378631199997</v>
      </c>
      <c r="K25607" s="47">
        <f t="shared" si="2004"/>
        <v>76.275954722199998</v>
      </c>
      <c r="L25607" s="57">
        <f t="shared" si="2002"/>
        <v>84.517221990699994</v>
      </c>
      <c r="M25607" s="57">
        <f t="shared" si="2003"/>
        <v>76.434798081699995</v>
      </c>
    </row>
    <row r="25608" spans="1:13">
      <c r="A25608" s="25">
        <v>1425.865</v>
      </c>
      <c r="B25608" s="206">
        <v>9.4955456080000005</v>
      </c>
      <c r="C25608" s="206">
        <v>0.27098078260000003</v>
      </c>
      <c r="D25608" s="206">
        <v>9.0304247489999998</v>
      </c>
      <c r="E25608" s="206">
        <v>0.86080215959999995</v>
      </c>
      <c r="F25608" s="206">
        <v>0</v>
      </c>
      <c r="G25608" s="206">
        <v>76.873695749999996</v>
      </c>
      <c r="H25608" s="47">
        <v>0.1592462439</v>
      </c>
      <c r="I25608" s="207">
        <f t="shared" si="2001"/>
        <v>1.8296615259194055E-3</v>
      </c>
      <c r="J25608" s="47">
        <f t="shared" si="2000"/>
        <v>96.531449049199992</v>
      </c>
      <c r="K25608" s="47">
        <f t="shared" si="2004"/>
        <v>87.035903441199991</v>
      </c>
      <c r="L25608" s="57">
        <f t="shared" si="2002"/>
        <v>96.690695293099992</v>
      </c>
      <c r="M25608" s="57">
        <f t="shared" si="2003"/>
        <v>87.195149685099992</v>
      </c>
    </row>
    <row r="25609" spans="1:13">
      <c r="A25609" s="25">
        <v>1425.98</v>
      </c>
      <c r="B25609" s="206">
        <v>14.053271090000001</v>
      </c>
      <c r="C25609" s="206">
        <v>0.38836071849999998</v>
      </c>
      <c r="D25609" s="206">
        <v>11.84379352</v>
      </c>
      <c r="E25609" s="206">
        <v>0.71725161739999999</v>
      </c>
      <c r="F25609" s="206">
        <v>0</v>
      </c>
      <c r="G25609" s="206">
        <v>100.96212730000001</v>
      </c>
      <c r="H25609" s="47">
        <v>0.15965008080000001</v>
      </c>
      <c r="I25609" s="207">
        <f t="shared" si="2001"/>
        <v>1.4015269251226911E-3</v>
      </c>
      <c r="J25609" s="47">
        <f t="shared" si="2000"/>
        <v>127.96480424590001</v>
      </c>
      <c r="K25609" s="47">
        <f t="shared" si="2004"/>
        <v>113.9115331559</v>
      </c>
      <c r="L25609" s="57">
        <f t="shared" si="2002"/>
        <v>128.1244543267</v>
      </c>
      <c r="M25609" s="57">
        <f t="shared" si="2003"/>
        <v>114.07118323670001</v>
      </c>
    </row>
    <row r="25610" spans="1:13">
      <c r="A25610" s="25">
        <v>1426.095</v>
      </c>
      <c r="B25610" s="206">
        <v>23.64182323</v>
      </c>
      <c r="C25610" s="206">
        <v>0.63478242149999997</v>
      </c>
      <c r="D25610" s="206">
        <v>17.758711460000001</v>
      </c>
      <c r="E25610" s="206">
        <v>0.43824636979999998</v>
      </c>
      <c r="F25610" s="206">
        <v>4.425344111E-2</v>
      </c>
      <c r="G25610" s="206">
        <v>151.44408759999999</v>
      </c>
      <c r="H25610" s="47">
        <v>0.1600548722</v>
      </c>
      <c r="I25610" s="207">
        <f t="shared" si="2001"/>
        <v>9.3972989553248046E-4</v>
      </c>
      <c r="J25610" s="47">
        <f t="shared" si="2000"/>
        <v>193.96190452240998</v>
      </c>
      <c r="K25610" s="47">
        <f t="shared" si="2004"/>
        <v>170.32008129240998</v>
      </c>
      <c r="L25610" s="57">
        <f t="shared" si="2002"/>
        <v>194.12195939460997</v>
      </c>
      <c r="M25610" s="57">
        <f t="shared" si="2003"/>
        <v>170.48013616460997</v>
      </c>
    </row>
    <row r="25611" spans="1:13">
      <c r="A25611" s="25">
        <v>1426.21</v>
      </c>
      <c r="B25611" s="206">
        <v>31.022812739999999</v>
      </c>
      <c r="C25611" s="206">
        <v>0.82319518390000002</v>
      </c>
      <c r="D25611" s="206">
        <v>22.269835969999999</v>
      </c>
      <c r="E25611" s="206">
        <v>0.23546467900000001</v>
      </c>
      <c r="F25611" s="206">
        <v>3.4927033710000002</v>
      </c>
      <c r="G25611" s="206">
        <v>189.8320721</v>
      </c>
      <c r="H25611" s="47">
        <v>0.16046062019999999</v>
      </c>
      <c r="I25611" s="207">
        <f t="shared" si="2001"/>
        <v>7.4063326731365871E-4</v>
      </c>
      <c r="J25611" s="47">
        <f t="shared" si="2000"/>
        <v>247.6760840439</v>
      </c>
      <c r="K25611" s="47">
        <f t="shared" si="2004"/>
        <v>216.6532713039</v>
      </c>
      <c r="L25611" s="57">
        <f t="shared" si="2002"/>
        <v>247.83654466410002</v>
      </c>
      <c r="M25611" s="57">
        <f t="shared" si="2003"/>
        <v>216.81373192410001</v>
      </c>
    </row>
    <row r="25612" spans="1:13">
      <c r="A25612" s="25">
        <v>1426.325</v>
      </c>
      <c r="B25612" s="206">
        <v>30.329530909999999</v>
      </c>
      <c r="C25612" s="206">
        <v>0.80479192479999995</v>
      </c>
      <c r="D25612" s="206">
        <v>21.917104989999999</v>
      </c>
      <c r="E25612" s="206">
        <v>0.2574101124</v>
      </c>
      <c r="F25612" s="206">
        <v>104.4174549</v>
      </c>
      <c r="G25612" s="206">
        <v>186.64397779999999</v>
      </c>
      <c r="H25612" s="47">
        <v>0.160867327</v>
      </c>
      <c r="I25612" s="207">
        <f t="shared" si="2001"/>
        <v>5.1224986649739065E-4</v>
      </c>
      <c r="J25612" s="47">
        <f t="shared" si="2000"/>
        <v>344.37027063719995</v>
      </c>
      <c r="K25612" s="47">
        <f t="shared" si="2004"/>
        <v>314.04073972719999</v>
      </c>
      <c r="L25612" s="57">
        <f t="shared" si="2002"/>
        <v>344.53113796419996</v>
      </c>
      <c r="M25612" s="57">
        <f t="shared" si="2003"/>
        <v>314.2016070542</v>
      </c>
    </row>
    <row r="25613" spans="1:13">
      <c r="A25613" s="25">
        <v>1426.44</v>
      </c>
      <c r="B25613" s="206">
        <v>28.271790670000001</v>
      </c>
      <c r="C25613" s="206">
        <v>0.7507023947</v>
      </c>
      <c r="D25613" s="206">
        <v>20.71396622</v>
      </c>
      <c r="E25613" s="206">
        <v>0.3168759417</v>
      </c>
      <c r="F25613" s="206">
        <v>1182.4458090000001</v>
      </c>
      <c r="G25613" s="206">
        <v>176.12791630000001</v>
      </c>
      <c r="H25613" s="47">
        <v>0.16127499470000001</v>
      </c>
      <c r="I25613" s="207">
        <f t="shared" si="2001"/>
        <v>1.1683585973977384E-4</v>
      </c>
      <c r="J25613" s="47">
        <f t="shared" si="2000"/>
        <v>1408.6270605263999</v>
      </c>
      <c r="K25613" s="47">
        <f t="shared" si="2004"/>
        <v>1380.3552698563999</v>
      </c>
      <c r="L25613" s="57">
        <f t="shared" si="2002"/>
        <v>1408.7883355211</v>
      </c>
      <c r="M25613" s="57">
        <f t="shared" si="2003"/>
        <v>1380.5165448511</v>
      </c>
    </row>
    <row r="25614" spans="1:13">
      <c r="A25614" s="25">
        <v>1426.5550000000001</v>
      </c>
      <c r="B25614" s="206">
        <v>31.999302310000001</v>
      </c>
      <c r="C25614" s="206">
        <v>0.84205363529999999</v>
      </c>
      <c r="D25614" s="206">
        <v>22.826706730000001</v>
      </c>
      <c r="E25614" s="206">
        <v>0.22785332550000001</v>
      </c>
      <c r="F25614" s="206">
        <v>5072.0804360000002</v>
      </c>
      <c r="G25614" s="206">
        <v>193.8517119</v>
      </c>
      <c r="H25614" s="47">
        <v>0.16168362519999999</v>
      </c>
      <c r="I25614" s="207">
        <f t="shared" si="2001"/>
        <v>3.0565001720656301E-5</v>
      </c>
      <c r="J25614" s="47">
        <f t="shared" si="2000"/>
        <v>5321.8280639007999</v>
      </c>
      <c r="K25614" s="47">
        <f t="shared" si="2004"/>
        <v>5289.8287615908002</v>
      </c>
      <c r="L25614" s="57">
        <f t="shared" si="2002"/>
        <v>5321.9897475259995</v>
      </c>
      <c r="M25614" s="57">
        <f t="shared" si="2003"/>
        <v>5289.9904452159999</v>
      </c>
    </row>
    <row r="25615" spans="1:13">
      <c r="A25615" s="25">
        <v>1426.67</v>
      </c>
      <c r="B25615" s="206">
        <v>33.78094136</v>
      </c>
      <c r="C25615" s="206">
        <v>0.88634341750000001</v>
      </c>
      <c r="D25615" s="206">
        <v>23.90747481</v>
      </c>
      <c r="E25615" s="206">
        <v>0.1754141092</v>
      </c>
      <c r="F25615" s="206">
        <v>8241.1488960000006</v>
      </c>
      <c r="G25615" s="206">
        <v>202.94162360000001</v>
      </c>
      <c r="H25615" s="47">
        <v>0.16209322079999999</v>
      </c>
      <c r="I25615" s="207">
        <f t="shared" si="2001"/>
        <v>1.9139458871208532E-5</v>
      </c>
      <c r="J25615" s="47">
        <f t="shared" si="2000"/>
        <v>8502.8406932967009</v>
      </c>
      <c r="K25615" s="47">
        <f t="shared" si="2004"/>
        <v>8469.0597519367002</v>
      </c>
      <c r="L25615" s="57">
        <f t="shared" si="2002"/>
        <v>8503.0027865175016</v>
      </c>
      <c r="M25615" s="57">
        <f t="shared" si="2003"/>
        <v>8469.2218451575009</v>
      </c>
    </row>
    <row r="25616" spans="1:13">
      <c r="A25616" s="25">
        <v>1426.7850000000001</v>
      </c>
      <c r="B25616" s="206">
        <v>29.46388456</v>
      </c>
      <c r="C25616" s="206">
        <v>0.77907995620000003</v>
      </c>
      <c r="D25616" s="206">
        <v>21.547967790000001</v>
      </c>
      <c r="E25616" s="206">
        <v>0.26901234299999999</v>
      </c>
      <c r="F25616" s="206">
        <v>5072.0804360000002</v>
      </c>
      <c r="G25616" s="206">
        <v>182.91994270000001</v>
      </c>
      <c r="H25616" s="47">
        <v>0.1625037835</v>
      </c>
      <c r="I25616" s="207">
        <f t="shared" si="2001"/>
        <v>3.0791248513363409E-5</v>
      </c>
      <c r="J25616" s="47">
        <f t="shared" si="2000"/>
        <v>5307.0603233492002</v>
      </c>
      <c r="K25616" s="47">
        <f t="shared" si="2004"/>
        <v>5277.5964387892009</v>
      </c>
      <c r="L25616" s="57">
        <f t="shared" si="2002"/>
        <v>5307.2228271327003</v>
      </c>
      <c r="M25616" s="57">
        <f t="shared" si="2003"/>
        <v>5277.758942572701</v>
      </c>
    </row>
    <row r="25617" spans="1:13">
      <c r="A25617" s="25">
        <v>1426.9</v>
      </c>
      <c r="B25617" s="206">
        <v>25.887190690000001</v>
      </c>
      <c r="C25617" s="206">
        <v>0.68967711480000005</v>
      </c>
      <c r="D25617" s="206">
        <v>19.52504763</v>
      </c>
      <c r="E25617" s="206">
        <v>0.35545401380000002</v>
      </c>
      <c r="F25617" s="206">
        <v>1182.4458090000001</v>
      </c>
      <c r="G25617" s="206">
        <v>165.84355289999999</v>
      </c>
      <c r="H25617" s="47">
        <v>0.16291531549999999</v>
      </c>
      <c r="I25617" s="207">
        <f t="shared" si="2001"/>
        <v>1.1901536327212686E-4</v>
      </c>
      <c r="J25617" s="47">
        <f t="shared" si="2000"/>
        <v>1394.7467313486002</v>
      </c>
      <c r="K25617" s="47">
        <f t="shared" si="2004"/>
        <v>1368.8595406586001</v>
      </c>
      <c r="L25617" s="57">
        <f t="shared" si="2002"/>
        <v>1394.9096466641001</v>
      </c>
      <c r="M25617" s="57">
        <f t="shared" si="2003"/>
        <v>1369.0224559741</v>
      </c>
    </row>
    <row r="25618" spans="1:13">
      <c r="A25618" s="25">
        <v>1427.0150000000001</v>
      </c>
      <c r="B25618" s="206">
        <v>24.612410539999999</v>
      </c>
      <c r="C25618" s="206">
        <v>0.65712769869999998</v>
      </c>
      <c r="D25618" s="206">
        <v>18.729220949999998</v>
      </c>
      <c r="E25618" s="206">
        <v>0.39422691809999999</v>
      </c>
      <c r="F25618" s="206">
        <v>104.4174549</v>
      </c>
      <c r="G25618" s="206">
        <v>159.2384447</v>
      </c>
      <c r="H25618" s="47">
        <v>0.1633278188</v>
      </c>
      <c r="I25618" s="207">
        <f t="shared" si="2001"/>
        <v>5.7624135603536191E-4</v>
      </c>
      <c r="J25618" s="47">
        <f t="shared" si="2000"/>
        <v>308.04888570679998</v>
      </c>
      <c r="K25618" s="47">
        <f t="shared" si="2004"/>
        <v>283.43647516679999</v>
      </c>
      <c r="L25618" s="57">
        <f t="shared" si="2002"/>
        <v>308.21221352559996</v>
      </c>
      <c r="M25618" s="57">
        <f t="shared" si="2003"/>
        <v>283.59980298559998</v>
      </c>
    </row>
    <row r="25619" spans="1:13">
      <c r="A25619" s="25">
        <v>1427.13</v>
      </c>
      <c r="B25619" s="206">
        <v>19.525210019999999</v>
      </c>
      <c r="C25619" s="206">
        <v>0.52813098800000002</v>
      </c>
      <c r="D25619" s="206">
        <v>15.62387171</v>
      </c>
      <c r="E25619" s="206">
        <v>0.54519996540000004</v>
      </c>
      <c r="F25619" s="206">
        <v>3.4927033710000002</v>
      </c>
      <c r="G25619" s="206">
        <v>132.9931392</v>
      </c>
      <c r="H25619" s="47">
        <v>0.1637412956</v>
      </c>
      <c r="I25619" s="207">
        <f t="shared" si="2001"/>
        <v>1.0689257113895589E-3</v>
      </c>
      <c r="J25619" s="47">
        <f t="shared" si="2000"/>
        <v>172.7082552544</v>
      </c>
      <c r="K25619" s="47">
        <f t="shared" si="2004"/>
        <v>153.1830452344</v>
      </c>
      <c r="L25619" s="57">
        <f t="shared" si="2002"/>
        <v>172.87199655000001</v>
      </c>
      <c r="M25619" s="57">
        <f t="shared" si="2003"/>
        <v>153.34678653</v>
      </c>
    </row>
    <row r="25620" spans="1:13">
      <c r="A25620" s="25">
        <v>1427.2449999999999</v>
      </c>
      <c r="B25620" s="206">
        <v>13.752425629999999</v>
      </c>
      <c r="C25620" s="206">
        <v>0.37961176679999997</v>
      </c>
      <c r="D25620" s="206">
        <v>11.898289309999999</v>
      </c>
      <c r="E25620" s="206">
        <v>0.75186638859999999</v>
      </c>
      <c r="F25620" s="206">
        <v>4.425344103E-2</v>
      </c>
      <c r="G25620" s="206">
        <v>101.4406334</v>
      </c>
      <c r="H25620" s="47">
        <v>0.16415574790000001</v>
      </c>
      <c r="I25620" s="207">
        <f t="shared" si="2001"/>
        <v>1.433491188479121E-3</v>
      </c>
      <c r="J25620" s="47">
        <f t="shared" si="2000"/>
        <v>128.26707993642998</v>
      </c>
      <c r="K25620" s="47">
        <f t="shared" si="2004"/>
        <v>114.51465430642999</v>
      </c>
      <c r="L25620" s="57">
        <f t="shared" si="2002"/>
        <v>128.43123568432998</v>
      </c>
      <c r="M25620" s="57">
        <f t="shared" si="2003"/>
        <v>114.67881005432999</v>
      </c>
    </row>
    <row r="25621" spans="1:13">
      <c r="A25621" s="25">
        <v>1427.36</v>
      </c>
      <c r="B25621" s="206">
        <v>14.045269040000001</v>
      </c>
      <c r="C25621" s="206">
        <v>0.38504671039999999</v>
      </c>
      <c r="D25621" s="206">
        <v>11.85472701</v>
      </c>
      <c r="E25621" s="206">
        <v>0.77874351330000002</v>
      </c>
      <c r="F25621" s="206">
        <v>4.7065091509999999E-11</v>
      </c>
      <c r="G25621" s="206">
        <v>101.2571978</v>
      </c>
      <c r="H25621" s="47">
        <v>0.16457117809999999</v>
      </c>
      <c r="I25621" s="207">
        <f t="shared" si="2001"/>
        <v>1.4401238097823325E-3</v>
      </c>
      <c r="J25621" s="47">
        <f t="shared" si="2000"/>
        <v>128.32098407374707</v>
      </c>
      <c r="K25621" s="47">
        <f t="shared" si="2004"/>
        <v>114.27571503374706</v>
      </c>
      <c r="L25621" s="57">
        <f t="shared" si="2002"/>
        <v>128.48555525184707</v>
      </c>
      <c r="M25621" s="57">
        <f t="shared" si="2003"/>
        <v>114.44028621184707</v>
      </c>
    </row>
    <row r="25622" spans="1:13">
      <c r="A25622" s="25">
        <v>1427.4749999999999</v>
      </c>
      <c r="B25622" s="206">
        <v>19.028775159999999</v>
      </c>
      <c r="C25622" s="206">
        <v>0.51359983379999996</v>
      </c>
      <c r="D25622" s="206">
        <v>15.056184480000001</v>
      </c>
      <c r="E25622" s="206">
        <v>0.59461377920000003</v>
      </c>
      <c r="F25622" s="206">
        <v>3.7509884910000003E-11</v>
      </c>
      <c r="G25622" s="206">
        <v>128.7168499</v>
      </c>
      <c r="H25622" s="47">
        <v>0.16498758799999999</v>
      </c>
      <c r="I25622" s="207">
        <f t="shared" si="2001"/>
        <v>1.1387780702160207E-3</v>
      </c>
      <c r="J25622" s="47">
        <f t="shared" si="2000"/>
        <v>163.91002315303751</v>
      </c>
      <c r="K25622" s="47">
        <f t="shared" si="2004"/>
        <v>144.8812479930375</v>
      </c>
      <c r="L25622" s="57">
        <f t="shared" si="2002"/>
        <v>164.07501074103752</v>
      </c>
      <c r="M25622" s="57">
        <f t="shared" si="2003"/>
        <v>145.04623558103751</v>
      </c>
    </row>
    <row r="25623" spans="1:13">
      <c r="A25623" s="25">
        <v>1427.59</v>
      </c>
      <c r="B25623" s="206">
        <v>18.24872066</v>
      </c>
      <c r="C25623" s="206">
        <v>0.49394198070000001</v>
      </c>
      <c r="D25623" s="206">
        <v>14.62781627</v>
      </c>
      <c r="E25623" s="206">
        <v>0.59123879079999997</v>
      </c>
      <c r="F25623" s="206">
        <v>3.3947555790000001E-11</v>
      </c>
      <c r="G25623" s="206">
        <v>125.04124400000001</v>
      </c>
      <c r="H25623" s="47">
        <v>0.16540498000000001</v>
      </c>
      <c r="I25623" s="207">
        <f t="shared" si="2001"/>
        <v>1.1751331880024282E-3</v>
      </c>
      <c r="J25623" s="47">
        <f t="shared" si="2000"/>
        <v>159.00296170153396</v>
      </c>
      <c r="K25623" s="47">
        <f t="shared" si="2004"/>
        <v>140.75424104153396</v>
      </c>
      <c r="L25623" s="57">
        <f t="shared" si="2002"/>
        <v>159.16836668153397</v>
      </c>
      <c r="M25623" s="57">
        <f t="shared" si="2003"/>
        <v>140.91964602153396</v>
      </c>
    </row>
    <row r="25624" spans="1:13">
      <c r="A25624" s="25">
        <v>1427.7049999999999</v>
      </c>
      <c r="B25624" s="206">
        <v>12.917547969999999</v>
      </c>
      <c r="C25624" s="206">
        <v>0.3554988838</v>
      </c>
      <c r="D25624" s="206">
        <v>11.19298831</v>
      </c>
      <c r="E25624" s="206">
        <v>0.76451274170000005</v>
      </c>
      <c r="F25624" s="206">
        <v>0</v>
      </c>
      <c r="G25624" s="206">
        <v>95.53336195</v>
      </c>
      <c r="H25624" s="47">
        <v>0.16582335610000001</v>
      </c>
      <c r="I25624" s="207">
        <f t="shared" si="2001"/>
        <v>1.5375887809368472E-3</v>
      </c>
      <c r="J25624" s="47">
        <f t="shared" si="2000"/>
        <v>120.7639098555</v>
      </c>
      <c r="K25624" s="47">
        <f t="shared" si="2004"/>
        <v>107.8463618855</v>
      </c>
      <c r="L25624" s="57">
        <f t="shared" si="2002"/>
        <v>120.92973321160001</v>
      </c>
      <c r="M25624" s="57">
        <f t="shared" si="2003"/>
        <v>108.01218524160001</v>
      </c>
    </row>
    <row r="25625" spans="1:13">
      <c r="A25625" s="25">
        <v>1427.82</v>
      </c>
      <c r="B25625" s="206">
        <v>13.67158231</v>
      </c>
      <c r="C25625" s="206">
        <v>0.37420582019999998</v>
      </c>
      <c r="D25625" s="206">
        <v>11.78529112</v>
      </c>
      <c r="E25625" s="206">
        <v>0.72955292869999999</v>
      </c>
      <c r="F25625" s="206">
        <v>0</v>
      </c>
      <c r="G25625" s="206">
        <v>100.28827440000001</v>
      </c>
      <c r="H25625" s="47">
        <v>0.1662427185</v>
      </c>
      <c r="I25625" s="207">
        <f t="shared" si="2001"/>
        <v>1.4688694893070717E-3</v>
      </c>
      <c r="J25625" s="47">
        <f t="shared" si="2000"/>
        <v>126.8489065789</v>
      </c>
      <c r="K25625" s="47">
        <f t="shared" si="2004"/>
        <v>113.17732426890001</v>
      </c>
      <c r="L25625" s="57">
        <f t="shared" si="2002"/>
        <v>127.0151492974</v>
      </c>
      <c r="M25625" s="57">
        <f t="shared" si="2003"/>
        <v>113.34356698740001</v>
      </c>
    </row>
    <row r="25626" spans="1:13">
      <c r="A25626" s="25">
        <v>1427.9349999999999</v>
      </c>
      <c r="B25626" s="206">
        <v>18.824845710000002</v>
      </c>
      <c r="C25626" s="206">
        <v>0.5052290639</v>
      </c>
      <c r="D25626" s="206">
        <v>15.12890163</v>
      </c>
      <c r="E25626" s="206">
        <v>0.57144586819999998</v>
      </c>
      <c r="F25626" s="206">
        <v>1.6107085900000001E-11</v>
      </c>
      <c r="G25626" s="206">
        <v>128.5003581</v>
      </c>
      <c r="H25626" s="47">
        <v>0.16666306929999999</v>
      </c>
      <c r="I25626" s="207">
        <f t="shared" si="2001"/>
        <v>1.1517362414275069E-3</v>
      </c>
      <c r="J25626" s="47">
        <f t="shared" si="2000"/>
        <v>163.53078037211611</v>
      </c>
      <c r="K25626" s="47">
        <f t="shared" si="2004"/>
        <v>144.70593466211611</v>
      </c>
      <c r="L25626" s="57">
        <f t="shared" si="2002"/>
        <v>163.69744344141611</v>
      </c>
      <c r="M25626" s="57">
        <f t="shared" si="2003"/>
        <v>144.87259773141611</v>
      </c>
    </row>
    <row r="25627" spans="1:13">
      <c r="A25627" s="25">
        <v>1428.05</v>
      </c>
      <c r="B25627" s="206">
        <v>17.93237036</v>
      </c>
      <c r="C25627" s="206">
        <v>0.4791592871</v>
      </c>
      <c r="D25627" s="206">
        <v>14.27668023</v>
      </c>
      <c r="E25627" s="206">
        <v>0.66479098729999997</v>
      </c>
      <c r="F25627" s="206">
        <v>1.2048567680000001E-11</v>
      </c>
      <c r="G25627" s="206">
        <v>121.1333604</v>
      </c>
      <c r="H25627" s="47">
        <v>0.16708441069999999</v>
      </c>
      <c r="I25627" s="207">
        <f t="shared" si="2001"/>
        <v>1.2235776456871134E-3</v>
      </c>
      <c r="J25627" s="47">
        <f t="shared" si="2000"/>
        <v>154.48636126441204</v>
      </c>
      <c r="K25627" s="47">
        <f t="shared" si="2004"/>
        <v>136.55399090441205</v>
      </c>
      <c r="L25627" s="57">
        <f t="shared" si="2002"/>
        <v>154.65344567511204</v>
      </c>
      <c r="M25627" s="57">
        <f t="shared" si="2003"/>
        <v>136.72107531511205</v>
      </c>
    </row>
    <row r="25628" spans="1:13">
      <c r="A25628" s="25">
        <v>1428.165</v>
      </c>
      <c r="B25628" s="206">
        <v>11.74888958</v>
      </c>
      <c r="C25628" s="206">
        <v>0.31913766500000001</v>
      </c>
      <c r="D25628" s="206">
        <v>10.093131079999999</v>
      </c>
      <c r="E25628" s="206">
        <v>0.91545323369999998</v>
      </c>
      <c r="F25628" s="206">
        <v>1.411566272E-10</v>
      </c>
      <c r="G25628" s="206">
        <v>85.597794469999997</v>
      </c>
      <c r="H25628" s="47">
        <v>0.1675067448</v>
      </c>
      <c r="I25628" s="207">
        <f t="shared" si="2001"/>
        <v>1.7282006940702013E-3</v>
      </c>
      <c r="J25628" s="47">
        <f t="shared" si="2000"/>
        <v>108.67440602884115</v>
      </c>
      <c r="K25628" s="47">
        <f t="shared" si="2004"/>
        <v>96.925516448841151</v>
      </c>
      <c r="L25628" s="57">
        <f t="shared" si="2002"/>
        <v>108.84191277364114</v>
      </c>
      <c r="M25628" s="57">
        <f t="shared" si="2003"/>
        <v>97.093023193641145</v>
      </c>
    </row>
    <row r="25629" spans="1:13">
      <c r="A25629" s="25">
        <v>1428.28</v>
      </c>
      <c r="B25629" s="206">
        <v>9.3872967319999994</v>
      </c>
      <c r="C25629" s="206">
        <v>0.26159936449999999</v>
      </c>
      <c r="D25629" s="206">
        <v>8.8649108709999993</v>
      </c>
      <c r="E25629" s="206">
        <v>0.95362878360000003</v>
      </c>
      <c r="F25629" s="206">
        <v>0</v>
      </c>
      <c r="G25629" s="206">
        <v>75.257512340000005</v>
      </c>
      <c r="H25629" s="47">
        <v>0.1679300738</v>
      </c>
      <c r="I25629" s="207">
        <f t="shared" si="2001"/>
        <v>1.967830976427414E-3</v>
      </c>
      <c r="J25629" s="47">
        <f t="shared" si="2000"/>
        <v>94.724948091100003</v>
      </c>
      <c r="K25629" s="47">
        <f t="shared" si="2004"/>
        <v>85.337651359100008</v>
      </c>
      <c r="L25629" s="57">
        <f t="shared" si="2002"/>
        <v>94.892878164899997</v>
      </c>
      <c r="M25629" s="57">
        <f t="shared" si="2003"/>
        <v>85.505581432900001</v>
      </c>
    </row>
    <row r="25630" spans="1:13">
      <c r="A25630" s="25">
        <v>1428.395</v>
      </c>
      <c r="B25630" s="206">
        <v>10.60228257</v>
      </c>
      <c r="C25630" s="206">
        <v>0.29583534119999999</v>
      </c>
      <c r="D25630" s="206">
        <v>9.9549941569999998</v>
      </c>
      <c r="E25630" s="206">
        <v>0.86985493859999996</v>
      </c>
      <c r="F25630" s="206">
        <v>0</v>
      </c>
      <c r="G25630" s="206">
        <v>84.711406370000006</v>
      </c>
      <c r="H25630" s="47">
        <v>0.16835439990000001</v>
      </c>
      <c r="I25630" s="207">
        <f t="shared" si="2001"/>
        <v>1.7567643414919001E-3</v>
      </c>
      <c r="J25630" s="47">
        <f t="shared" si="2000"/>
        <v>106.43437337680001</v>
      </c>
      <c r="K25630" s="47">
        <f t="shared" si="2004"/>
        <v>95.832090806800011</v>
      </c>
      <c r="L25630" s="57">
        <f t="shared" si="2002"/>
        <v>106.60272777670001</v>
      </c>
      <c r="M25630" s="57">
        <f t="shared" si="2003"/>
        <v>96.000445206700007</v>
      </c>
    </row>
    <row r="25631" spans="1:13">
      <c r="A25631" s="25">
        <v>1428.51</v>
      </c>
      <c r="B25631" s="206">
        <v>12.08272451</v>
      </c>
      <c r="C25631" s="206">
        <v>0.33495455280000003</v>
      </c>
      <c r="D25631" s="206">
        <v>10.96952776</v>
      </c>
      <c r="E25631" s="206">
        <v>0.79607264639999997</v>
      </c>
      <c r="F25631" s="206">
        <v>0</v>
      </c>
      <c r="G25631" s="206">
        <v>93.632172409999995</v>
      </c>
      <c r="H25631" s="47">
        <v>0.16877972520000001</v>
      </c>
      <c r="I25631" s="207">
        <f t="shared" si="2001"/>
        <v>1.5962864989820138E-3</v>
      </c>
      <c r="J25631" s="47">
        <f t="shared" si="2000"/>
        <v>117.8154518792</v>
      </c>
      <c r="K25631" s="47">
        <f t="shared" si="2004"/>
        <v>105.73272736919999</v>
      </c>
      <c r="L25631" s="57">
        <f t="shared" si="2002"/>
        <v>117.98423160439999</v>
      </c>
      <c r="M25631" s="57">
        <f t="shared" si="2003"/>
        <v>105.90150709439999</v>
      </c>
    </row>
    <row r="25632" spans="1:13">
      <c r="A25632" s="25">
        <v>1428.625</v>
      </c>
      <c r="B25632" s="206">
        <v>13.642137480000001</v>
      </c>
      <c r="C25632" s="206">
        <v>0.37562912679999999</v>
      </c>
      <c r="D25632" s="206">
        <v>11.919038609999999</v>
      </c>
      <c r="E25632" s="206">
        <v>0.72981989319999996</v>
      </c>
      <c r="F25632" s="206">
        <v>4.5605388890000001E-2</v>
      </c>
      <c r="G25632" s="206">
        <v>102.1815848</v>
      </c>
      <c r="H25632" s="47">
        <v>0.169206052</v>
      </c>
      <c r="I25632" s="207">
        <f t="shared" si="2001"/>
        <v>1.4681439368361784E-3</v>
      </c>
      <c r="J25632" s="47">
        <f t="shared" si="2000"/>
        <v>128.89381529888999</v>
      </c>
      <c r="K25632" s="47">
        <f t="shared" si="2004"/>
        <v>115.25167781888999</v>
      </c>
      <c r="L25632" s="57">
        <f t="shared" si="2002"/>
        <v>129.06302135088998</v>
      </c>
      <c r="M25632" s="57">
        <f t="shared" si="2003"/>
        <v>115.42088387088999</v>
      </c>
    </row>
    <row r="25633" spans="1:13">
      <c r="A25633" s="25">
        <v>1428.74</v>
      </c>
      <c r="B25633" s="206">
        <v>15.8845756</v>
      </c>
      <c r="C25633" s="206">
        <v>0.43443630389999999</v>
      </c>
      <c r="D25633" s="206">
        <v>13.33206829</v>
      </c>
      <c r="E25633" s="206">
        <v>0.66816306830000005</v>
      </c>
      <c r="F25633" s="206">
        <v>3.6445529080000001</v>
      </c>
      <c r="G25633" s="206">
        <v>114.7776283</v>
      </c>
      <c r="H25633" s="47">
        <v>0.1696333823</v>
      </c>
      <c r="I25633" s="207">
        <f t="shared" si="2001"/>
        <v>1.2768132297472324E-3</v>
      </c>
      <c r="J25633" s="47">
        <f t="shared" si="2000"/>
        <v>148.7414244702</v>
      </c>
      <c r="K25633" s="47">
        <f t="shared" si="2004"/>
        <v>132.8568488702</v>
      </c>
      <c r="L25633" s="57">
        <f t="shared" si="2002"/>
        <v>148.91105785249999</v>
      </c>
      <c r="M25633" s="57">
        <f t="shared" si="2003"/>
        <v>133.02648225249999</v>
      </c>
    </row>
    <row r="25634" spans="1:13">
      <c r="A25634" s="25">
        <v>1428.855</v>
      </c>
      <c r="B25634" s="206">
        <v>13.95969805</v>
      </c>
      <c r="C25634" s="206">
        <v>0.38360932879999998</v>
      </c>
      <c r="D25634" s="206">
        <v>11.840178440000001</v>
      </c>
      <c r="E25634" s="206">
        <v>0.79348810719999996</v>
      </c>
      <c r="F25634" s="206">
        <v>111.17065100000001</v>
      </c>
      <c r="G25634" s="206">
        <v>102.2857034</v>
      </c>
      <c r="H25634" s="47">
        <v>0.17006171840000001</v>
      </c>
      <c r="I25634" s="207">
        <f t="shared" si="2001"/>
        <v>7.5091178691642096E-4</v>
      </c>
      <c r="J25634" s="47">
        <f t="shared" si="2000"/>
        <v>240.43332832599998</v>
      </c>
      <c r="K25634" s="47">
        <f t="shared" si="2004"/>
        <v>226.47363027599999</v>
      </c>
      <c r="L25634" s="57">
        <f t="shared" si="2002"/>
        <v>240.60339004439999</v>
      </c>
      <c r="M25634" s="57">
        <f t="shared" si="2003"/>
        <v>226.6436919944</v>
      </c>
    </row>
    <row r="25635" spans="1:13">
      <c r="A25635" s="25">
        <v>1428.97</v>
      </c>
      <c r="B25635" s="206">
        <v>11.118974290000001</v>
      </c>
      <c r="C25635" s="206">
        <v>0.30832234469999997</v>
      </c>
      <c r="D25635" s="206">
        <v>9.6499110100000003</v>
      </c>
      <c r="E25635" s="206">
        <v>0.95293859960000005</v>
      </c>
      <c r="F25635" s="206">
        <v>1325.0955959999999</v>
      </c>
      <c r="G25635" s="206">
        <v>83.885417340000004</v>
      </c>
      <c r="H25635" s="47">
        <v>0.1704910624</v>
      </c>
      <c r="I25635" s="207">
        <f t="shared" si="2001"/>
        <v>1.2007324511379183E-4</v>
      </c>
      <c r="J25635" s="47">
        <f t="shared" si="2000"/>
        <v>1431.0111595843</v>
      </c>
      <c r="K25635" s="47">
        <f t="shared" si="2004"/>
        <v>1419.8921852942999</v>
      </c>
      <c r="L25635" s="57">
        <f t="shared" si="2002"/>
        <v>1431.1816506467001</v>
      </c>
      <c r="M25635" s="57">
        <f t="shared" si="2003"/>
        <v>1420.0626763567</v>
      </c>
    </row>
    <row r="25636" spans="1:13">
      <c r="A25636" s="25">
        <v>1429.085</v>
      </c>
      <c r="B25636" s="206">
        <v>17.193116209999999</v>
      </c>
      <c r="C25636" s="206">
        <v>0.46685396730000001</v>
      </c>
      <c r="D25636" s="206">
        <v>13.45552545</v>
      </c>
      <c r="E25636" s="206">
        <v>0.75118433659999995</v>
      </c>
      <c r="F25636" s="206">
        <v>6433.3557110000002</v>
      </c>
      <c r="G25636" s="206">
        <v>117.7402293</v>
      </c>
      <c r="H25636" s="47">
        <v>0.17092141659999999</v>
      </c>
      <c r="I25636" s="207">
        <f t="shared" si="2001"/>
        <v>2.6032198738391298E-5</v>
      </c>
      <c r="J25636" s="47">
        <f t="shared" si="2000"/>
        <v>6582.9626202639001</v>
      </c>
      <c r="K25636" s="47">
        <f t="shared" si="2004"/>
        <v>6565.7695040539002</v>
      </c>
      <c r="L25636" s="57">
        <f t="shared" si="2002"/>
        <v>6583.1335416805005</v>
      </c>
      <c r="M25636" s="57">
        <f t="shared" si="2003"/>
        <v>6565.9404254705005</v>
      </c>
    </row>
    <row r="25637" spans="1:13">
      <c r="A25637" s="25">
        <v>1429.2</v>
      </c>
      <c r="B25637" s="206">
        <v>28.563120789999999</v>
      </c>
      <c r="C25637" s="206">
        <v>0.76177819700000005</v>
      </c>
      <c r="D25637" s="206">
        <v>20.55472374</v>
      </c>
      <c r="E25637" s="206">
        <v>0.36237618929999998</v>
      </c>
      <c r="F25637" s="206">
        <v>13667.416569999999</v>
      </c>
      <c r="G25637" s="206">
        <v>180.3217922</v>
      </c>
      <c r="H25637" s="47">
        <v>0.17135278309999999</v>
      </c>
      <c r="I25637" s="207">
        <f t="shared" si="2001"/>
        <v>1.2354721192018061E-5</v>
      </c>
      <c r="J25637" s="47">
        <f t="shared" si="2000"/>
        <v>13897.980361116301</v>
      </c>
      <c r="K25637" s="47">
        <f t="shared" si="2004"/>
        <v>13869.4172403263</v>
      </c>
      <c r="L25637" s="57">
        <f t="shared" si="2002"/>
        <v>13898.1517138994</v>
      </c>
      <c r="M25637" s="57">
        <f t="shared" si="2003"/>
        <v>13869.5885931094</v>
      </c>
    </row>
    <row r="25638" spans="1:13">
      <c r="A25638" s="25">
        <v>1429.3150000000001</v>
      </c>
      <c r="B25638" s="206">
        <v>33.462882450000002</v>
      </c>
      <c r="C25638" s="206">
        <v>0.88976825969999995</v>
      </c>
      <c r="D25638" s="206">
        <v>23.643264519999999</v>
      </c>
      <c r="E25638" s="206">
        <v>0.18316107240000001</v>
      </c>
      <c r="F25638" s="206">
        <v>13634.593430000001</v>
      </c>
      <c r="G25638" s="206">
        <v>207.74831420000001</v>
      </c>
      <c r="H25638" s="47">
        <v>0.17178516420000001</v>
      </c>
      <c r="I25638" s="207">
        <f t="shared" si="2001"/>
        <v>1.238800363908558E-5</v>
      </c>
      <c r="J25638" s="47">
        <f t="shared" si="2000"/>
        <v>13900.520820502101</v>
      </c>
      <c r="K25638" s="47">
        <f t="shared" si="2004"/>
        <v>13867.057938052101</v>
      </c>
      <c r="L25638" s="57">
        <f t="shared" si="2002"/>
        <v>13900.692605666301</v>
      </c>
      <c r="M25638" s="57">
        <f t="shared" si="2003"/>
        <v>13867.229723216302</v>
      </c>
    </row>
    <row r="25639" spans="1:13">
      <c r="A25639" s="25">
        <v>1429.43</v>
      </c>
      <c r="B25639" s="206">
        <v>30.98009935</v>
      </c>
      <c r="C25639" s="206">
        <v>0.82920431380000004</v>
      </c>
      <c r="D25639" s="206">
        <v>22.386448349999998</v>
      </c>
      <c r="E25639" s="206">
        <v>0.2276479243</v>
      </c>
      <c r="F25639" s="206">
        <v>6393.0728630000003</v>
      </c>
      <c r="G25639" s="206">
        <v>196.9723319</v>
      </c>
      <c r="H25639" s="47">
        <v>0.17221856199999999</v>
      </c>
      <c r="I25639" s="207">
        <f t="shared" si="2001"/>
        <v>2.6040502242877131E-5</v>
      </c>
      <c r="J25639" s="47">
        <f t="shared" si="2000"/>
        <v>6644.4685948381011</v>
      </c>
      <c r="K25639" s="47">
        <f t="shared" si="2004"/>
        <v>6613.4884954881009</v>
      </c>
      <c r="L25639" s="57">
        <f t="shared" si="2002"/>
        <v>6644.6408134001013</v>
      </c>
      <c r="M25639" s="57">
        <f t="shared" si="2003"/>
        <v>6613.660714050101</v>
      </c>
    </row>
    <row r="25640" spans="1:13">
      <c r="A25640" s="25">
        <v>1429.5450000000001</v>
      </c>
      <c r="B25640" s="206">
        <v>26.842371539999998</v>
      </c>
      <c r="C25640" s="206">
        <v>0.72498442839999999</v>
      </c>
      <c r="D25640" s="206">
        <v>20.095098029999999</v>
      </c>
      <c r="E25640" s="206">
        <v>0.34098795859999997</v>
      </c>
      <c r="F25640" s="206">
        <v>1313.9706619999999</v>
      </c>
      <c r="G25640" s="206">
        <v>176.92816590000001</v>
      </c>
      <c r="H25640" s="47">
        <v>0.1726529788</v>
      </c>
      <c r="I25640" s="207">
        <f t="shared" si="2001"/>
        <v>1.1418395461196451E-4</v>
      </c>
      <c r="J25640" s="47">
        <f t="shared" si="2000"/>
        <v>1538.902269857</v>
      </c>
      <c r="K25640" s="47">
        <f t="shared" si="2004"/>
        <v>1512.059898317</v>
      </c>
      <c r="L25640" s="57">
        <f t="shared" si="2002"/>
        <v>1539.0749228358</v>
      </c>
      <c r="M25640" s="57">
        <f t="shared" si="2003"/>
        <v>1512.2325512958</v>
      </c>
    </row>
    <row r="25641" spans="1:13">
      <c r="A25641" s="25">
        <v>1429.66</v>
      </c>
      <c r="B25641" s="206">
        <v>24.262804460000002</v>
      </c>
      <c r="C25641" s="206">
        <v>0.65781481369999995</v>
      </c>
      <c r="D25641" s="206">
        <v>18.552096989999999</v>
      </c>
      <c r="E25641" s="206">
        <v>0.42672877619999999</v>
      </c>
      <c r="F25641" s="206">
        <v>110.2995647</v>
      </c>
      <c r="G25641" s="206">
        <v>163.2497012</v>
      </c>
      <c r="H25641" s="47">
        <v>0.17308841680000001</v>
      </c>
      <c r="I25641" s="207">
        <f t="shared" si="2001"/>
        <v>5.9037086358674075E-4</v>
      </c>
      <c r="J25641" s="47">
        <f t="shared" si="2000"/>
        <v>317.44871093990002</v>
      </c>
      <c r="K25641" s="47">
        <f t="shared" si="2004"/>
        <v>293.18590647990004</v>
      </c>
      <c r="L25641" s="57">
        <f t="shared" si="2002"/>
        <v>317.62179935670002</v>
      </c>
      <c r="M25641" s="57">
        <f t="shared" si="2003"/>
        <v>293.35899489670004</v>
      </c>
    </row>
    <row r="25642" spans="1:13">
      <c r="A25642" s="25">
        <v>1429.7750000000001</v>
      </c>
      <c r="B25642" s="206">
        <v>21.387228440000001</v>
      </c>
      <c r="C25642" s="206">
        <v>0.58048624410000005</v>
      </c>
      <c r="D25642" s="206">
        <v>16.617002450000001</v>
      </c>
      <c r="E25642" s="206">
        <v>0.54076393050000005</v>
      </c>
      <c r="F25642" s="206">
        <v>3.8919312229999998</v>
      </c>
      <c r="G25642" s="206">
        <v>146.01110460000001</v>
      </c>
      <c r="H25642" s="47">
        <v>0.1735248781</v>
      </c>
      <c r="I25642" s="207">
        <f t="shared" si="2001"/>
        <v>1.0350963041794983E-3</v>
      </c>
      <c r="J25642" s="47">
        <f t="shared" si="2000"/>
        <v>189.02851688760001</v>
      </c>
      <c r="K25642" s="47">
        <f t="shared" si="2004"/>
        <v>167.6412884476</v>
      </c>
      <c r="L25642" s="57">
        <f t="shared" si="2002"/>
        <v>189.20204176570002</v>
      </c>
      <c r="M25642" s="57">
        <f t="shared" si="2003"/>
        <v>167.81481332570002</v>
      </c>
    </row>
    <row r="25643" spans="1:13">
      <c r="A25643" s="25">
        <v>1429.89</v>
      </c>
      <c r="B25643" s="206">
        <v>16.04546277</v>
      </c>
      <c r="C25643" s="206">
        <v>0.43963579479999998</v>
      </c>
      <c r="D25643" s="206">
        <v>13.18423361</v>
      </c>
      <c r="E25643" s="206">
        <v>0.74009390259999996</v>
      </c>
      <c r="F25643" s="206">
        <v>0.21940261729999999</v>
      </c>
      <c r="G25643" s="206">
        <v>115.52698770000001</v>
      </c>
      <c r="H25643" s="47">
        <v>0.17396236509999999</v>
      </c>
      <c r="I25643" s="207">
        <f t="shared" si="2001"/>
        <v>1.3370370631824583E-3</v>
      </c>
      <c r="J25643" s="47">
        <f t="shared" si="2000"/>
        <v>146.1558163947</v>
      </c>
      <c r="K25643" s="47">
        <f t="shared" si="2004"/>
        <v>130.1103536247</v>
      </c>
      <c r="L25643" s="57">
        <f t="shared" si="2002"/>
        <v>146.32977875980001</v>
      </c>
      <c r="M25643" s="57">
        <f t="shared" si="2003"/>
        <v>130.28431598980001</v>
      </c>
    </row>
    <row r="25644" spans="1:13">
      <c r="A25644" s="25">
        <v>1430.0050000000001</v>
      </c>
      <c r="B25644" s="206">
        <v>17.366487859999999</v>
      </c>
      <c r="C25644" s="206">
        <v>0.4699003189</v>
      </c>
      <c r="D25644" s="206">
        <v>13.959064570000001</v>
      </c>
      <c r="E25644" s="206">
        <v>0.7099064652</v>
      </c>
      <c r="F25644" s="206">
        <v>4.06602701E-2</v>
      </c>
      <c r="G25644" s="206">
        <v>121.72437530000001</v>
      </c>
      <c r="H25644" s="47">
        <v>0.1744008799</v>
      </c>
      <c r="I25644" s="207">
        <f t="shared" si="2001"/>
        <v>1.2738926435208386E-3</v>
      </c>
      <c r="J25644" s="47">
        <f t="shared" si="2000"/>
        <v>154.27039478419999</v>
      </c>
      <c r="K25644" s="47">
        <f t="shared" si="2004"/>
        <v>136.90390692420002</v>
      </c>
      <c r="L25644" s="57">
        <f t="shared" si="2002"/>
        <v>154.44479566409998</v>
      </c>
      <c r="M25644" s="57">
        <f t="shared" si="2003"/>
        <v>137.07830780410001</v>
      </c>
    </row>
    <row r="25645" spans="1:13">
      <c r="A25645" s="25">
        <v>1430.12</v>
      </c>
      <c r="B25645" s="206">
        <v>27.228618000000001</v>
      </c>
      <c r="C25645" s="206">
        <v>0.71721896330000001</v>
      </c>
      <c r="D25645" s="206">
        <v>19.937131959999999</v>
      </c>
      <c r="E25645" s="206">
        <v>0.39967606059999999</v>
      </c>
      <c r="F25645" s="206">
        <v>3.6129327610000001E-3</v>
      </c>
      <c r="G25645" s="206">
        <v>173.2721832</v>
      </c>
      <c r="H25645" s="47">
        <v>0.1748404248</v>
      </c>
      <c r="I25645" s="207">
        <f t="shared" si="2001"/>
        <v>8.9970968941313232E-4</v>
      </c>
      <c r="J25645" s="47">
        <f t="shared" si="2000"/>
        <v>221.55844111666102</v>
      </c>
      <c r="K25645" s="47">
        <f t="shared" si="2004"/>
        <v>194.329823116661</v>
      </c>
      <c r="L25645" s="57">
        <f t="shared" si="2002"/>
        <v>221.73328154146103</v>
      </c>
      <c r="M25645" s="57">
        <f t="shared" si="2003"/>
        <v>194.50466354146101</v>
      </c>
    </row>
    <row r="25646" spans="1:13">
      <c r="A25646" s="25">
        <v>1430.2349999999999</v>
      </c>
      <c r="B25646" s="206">
        <v>35.561203059999997</v>
      </c>
      <c r="C25646" s="206">
        <v>0.92369868939999999</v>
      </c>
      <c r="D25646" s="206">
        <v>24.863276639999999</v>
      </c>
      <c r="E25646" s="206">
        <v>0.1557962531</v>
      </c>
      <c r="F25646" s="206">
        <v>1.260663129E-4</v>
      </c>
      <c r="G25646" s="206">
        <v>215.57643390000001</v>
      </c>
      <c r="H25646" s="47">
        <v>0.17528100199999999</v>
      </c>
      <c r="I25646" s="207">
        <f t="shared" si="2001"/>
        <v>7.2574315635920168E-4</v>
      </c>
      <c r="J25646" s="47">
        <f t="shared" si="2000"/>
        <v>277.08053460881291</v>
      </c>
      <c r="K25646" s="47">
        <f t="shared" si="2004"/>
        <v>241.51933154881291</v>
      </c>
      <c r="L25646" s="57">
        <f t="shared" si="2002"/>
        <v>277.25581561081293</v>
      </c>
      <c r="M25646" s="57">
        <f t="shared" si="2003"/>
        <v>241.69461255081291</v>
      </c>
    </row>
    <row r="25647" spans="1:13">
      <c r="A25647" s="25">
        <v>1430.35</v>
      </c>
      <c r="B25647" s="206">
        <v>38.9010271</v>
      </c>
      <c r="C25647" s="206">
        <v>1.003673297</v>
      </c>
      <c r="D25647" s="206">
        <v>26.754626420000001</v>
      </c>
      <c r="E25647" s="206">
        <v>7.3623777969999998E-2</v>
      </c>
      <c r="F25647" s="206">
        <v>2.0579072639999999E-6</v>
      </c>
      <c r="G25647" s="206">
        <v>231.53289570000001</v>
      </c>
      <c r="H25647" s="47">
        <v>0.1757226137</v>
      </c>
      <c r="I25647" s="207">
        <f t="shared" si="2001"/>
        <v>6.7751136353481325E-4</v>
      </c>
      <c r="J25647" s="47">
        <f t="shared" si="2000"/>
        <v>298.26584835287724</v>
      </c>
      <c r="K25647" s="47">
        <f t="shared" si="2004"/>
        <v>259.36482125287728</v>
      </c>
      <c r="L25647" s="57">
        <f t="shared" si="2002"/>
        <v>298.44157096657722</v>
      </c>
      <c r="M25647" s="57">
        <f t="shared" si="2003"/>
        <v>259.54054386657725</v>
      </c>
    </row>
    <row r="25648" spans="1:13">
      <c r="A25648" s="25">
        <v>1430.4649999999999</v>
      </c>
      <c r="B25648" s="206">
        <v>39.666780269999997</v>
      </c>
      <c r="C25648" s="206">
        <v>1.020798093</v>
      </c>
      <c r="D25648" s="206">
        <v>27.175143649999999</v>
      </c>
      <c r="E25648" s="206">
        <v>5.833443512E-2</v>
      </c>
      <c r="F25648" s="206">
        <v>1.8011145649999999E-8</v>
      </c>
      <c r="G25648" s="206">
        <v>234.99823309999999</v>
      </c>
      <c r="H25648" s="47">
        <v>0.17616526220000001</v>
      </c>
      <c r="I25648" s="207">
        <f t="shared" si="2001"/>
        <v>6.6918739985050916E-4</v>
      </c>
      <c r="J25648" s="47">
        <f t="shared" si="2000"/>
        <v>302.91928956613117</v>
      </c>
      <c r="K25648" s="47">
        <f t="shared" si="2004"/>
        <v>263.25250929613117</v>
      </c>
      <c r="L25648" s="57">
        <f t="shared" si="2002"/>
        <v>303.09545482833119</v>
      </c>
      <c r="M25648" s="57">
        <f t="shared" si="2003"/>
        <v>263.42867455833118</v>
      </c>
    </row>
    <row r="25649" spans="1:13">
      <c r="A25649" s="25">
        <v>1430.58</v>
      </c>
      <c r="B25649" s="206">
        <v>39.240845360000002</v>
      </c>
      <c r="C25649" s="206">
        <v>1.010449911</v>
      </c>
      <c r="D25649" s="206">
        <v>26.951137599999999</v>
      </c>
      <c r="E25649" s="206">
        <v>6.4631733770000005E-2</v>
      </c>
      <c r="F25649" s="206">
        <v>2.5410488909999999E-10</v>
      </c>
      <c r="G25649" s="206">
        <v>233.25686580000001</v>
      </c>
      <c r="H25649" s="47">
        <v>0.17660894969999999</v>
      </c>
      <c r="I25649" s="207">
        <f t="shared" si="2001"/>
        <v>6.7592951786207996E-4</v>
      </c>
      <c r="J25649" s="47">
        <f t="shared" si="2000"/>
        <v>300.52393040502409</v>
      </c>
      <c r="K25649" s="47">
        <f t="shared" si="2004"/>
        <v>261.28308504502411</v>
      </c>
      <c r="L25649" s="57">
        <f t="shared" si="2002"/>
        <v>300.70053935472407</v>
      </c>
      <c r="M25649" s="57">
        <f t="shared" si="2003"/>
        <v>261.45969399472409</v>
      </c>
    </row>
    <row r="25650" spans="1:13">
      <c r="A25650" s="25">
        <v>1430.6949999999999</v>
      </c>
      <c r="B25650" s="206">
        <v>37.191625139999999</v>
      </c>
      <c r="C25650" s="206">
        <v>0.96147979589999999</v>
      </c>
      <c r="D25650" s="206">
        <v>25.822593659999999</v>
      </c>
      <c r="E25650" s="206">
        <v>9.2882453599999998E-2</v>
      </c>
      <c r="F25650" s="206">
        <v>0</v>
      </c>
      <c r="G25650" s="206">
        <v>223.95841949999999</v>
      </c>
      <c r="H25650" s="47">
        <v>0.17705367859999999</v>
      </c>
      <c r="I25650" s="207">
        <f t="shared" si="2001"/>
        <v>7.0585609510202428E-4</v>
      </c>
      <c r="J25650" s="47">
        <f t="shared" si="2000"/>
        <v>288.02700054949997</v>
      </c>
      <c r="K25650" s="47">
        <f t="shared" si="2004"/>
        <v>250.83537540949999</v>
      </c>
      <c r="L25650" s="57">
        <f t="shared" si="2002"/>
        <v>288.20405422809995</v>
      </c>
      <c r="M25650" s="57">
        <f t="shared" si="2003"/>
        <v>251.01242908809999</v>
      </c>
    </row>
    <row r="25651" spans="1:13">
      <c r="A25651" s="25">
        <v>1430.81</v>
      </c>
      <c r="B25651" s="206">
        <v>31.3212422</v>
      </c>
      <c r="C25651" s="206">
        <v>0.81814638539999995</v>
      </c>
      <c r="D25651" s="206">
        <v>22.503273910000001</v>
      </c>
      <c r="E25651" s="206">
        <v>0.17457062979999999</v>
      </c>
      <c r="F25651" s="206">
        <v>3.0292267119999999E-11</v>
      </c>
      <c r="G25651" s="206">
        <v>195.69704759999999</v>
      </c>
      <c r="H25651" s="47">
        <v>0.177499451</v>
      </c>
      <c r="I25651" s="207">
        <f t="shared" si="2001"/>
        <v>8.0978598679158718E-4</v>
      </c>
      <c r="J25651" s="47">
        <f t="shared" si="2000"/>
        <v>250.51428072523029</v>
      </c>
      <c r="K25651" s="47">
        <f t="shared" si="2004"/>
        <v>219.19303852523029</v>
      </c>
      <c r="L25651" s="57">
        <f t="shared" si="2002"/>
        <v>250.69178017623028</v>
      </c>
      <c r="M25651" s="57">
        <f t="shared" si="2003"/>
        <v>219.37053797623028</v>
      </c>
    </row>
    <row r="25652" spans="1:13">
      <c r="A25652" s="25">
        <v>1430.925</v>
      </c>
      <c r="B25652" s="206">
        <v>22.351431229999999</v>
      </c>
      <c r="C25652" s="206">
        <v>0.59610184399999999</v>
      </c>
      <c r="D25652" s="206">
        <v>17.273167740000002</v>
      </c>
      <c r="E25652" s="206">
        <v>0.34089244060000001</v>
      </c>
      <c r="F25652" s="206">
        <v>1.337216645E-11</v>
      </c>
      <c r="G25652" s="206">
        <v>150.68823080000001</v>
      </c>
      <c r="H25652" s="47">
        <v>0.17794626920000001</v>
      </c>
      <c r="I25652" s="207">
        <f t="shared" si="2001"/>
        <v>1.0535699376653161E-3</v>
      </c>
      <c r="J25652" s="47">
        <f t="shared" si="2000"/>
        <v>191.24982405461338</v>
      </c>
      <c r="K25652" s="47">
        <f t="shared" si="2004"/>
        <v>168.89839282461338</v>
      </c>
      <c r="L25652" s="57">
        <f t="shared" si="2002"/>
        <v>191.42777032381338</v>
      </c>
      <c r="M25652" s="57">
        <f t="shared" si="2003"/>
        <v>169.07633909381337</v>
      </c>
    </row>
    <row r="25653" spans="1:13">
      <c r="A25653" s="25">
        <v>1431.04</v>
      </c>
      <c r="B25653" s="206">
        <v>14.367962179999999</v>
      </c>
      <c r="C25653" s="206">
        <v>0.39258882940000001</v>
      </c>
      <c r="D25653" s="206">
        <v>12.12381646</v>
      </c>
      <c r="E25653" s="206">
        <v>0.63061264520000004</v>
      </c>
      <c r="F25653" s="206">
        <v>2.740941012E-11</v>
      </c>
      <c r="G25653" s="206">
        <v>106.0830447</v>
      </c>
      <c r="H25653" s="47">
        <v>0.1783941355</v>
      </c>
      <c r="I25653" s="207">
        <f t="shared" si="2001"/>
        <v>1.4962177454076909E-3</v>
      </c>
      <c r="J25653" s="47">
        <f t="shared" si="2000"/>
        <v>133.59802481462742</v>
      </c>
      <c r="K25653" s="47">
        <f t="shared" si="2004"/>
        <v>119.23006263462742</v>
      </c>
      <c r="L25653" s="57">
        <f t="shared" si="2002"/>
        <v>133.77641895012744</v>
      </c>
      <c r="M25653" s="57">
        <f t="shared" si="2003"/>
        <v>119.40845677012742</v>
      </c>
    </row>
    <row r="25654" spans="1:13">
      <c r="A25654" s="25">
        <v>1431.155</v>
      </c>
      <c r="B25654" s="206">
        <v>8.6210423840000008</v>
      </c>
      <c r="C25654" s="206">
        <v>0.24140998359999999</v>
      </c>
      <c r="D25654" s="206">
        <v>8.0393382229999997</v>
      </c>
      <c r="E25654" s="206">
        <v>0.93643172190000001</v>
      </c>
      <c r="F25654" s="206">
        <v>7.1482310890000001E-11</v>
      </c>
      <c r="G25654" s="206">
        <v>70.491915379999995</v>
      </c>
      <c r="H25654" s="47">
        <v>0.17884305210000001</v>
      </c>
      <c r="I25654" s="207">
        <f t="shared" si="2001"/>
        <v>2.2436969257731395E-3</v>
      </c>
      <c r="J25654" s="47">
        <f t="shared" si="2000"/>
        <v>88.330137692571469</v>
      </c>
      <c r="K25654" s="47">
        <f t="shared" si="2004"/>
        <v>79.709095308571477</v>
      </c>
      <c r="L25654" s="57">
        <f t="shared" si="2002"/>
        <v>88.508980744671476</v>
      </c>
      <c r="M25654" s="57">
        <f t="shared" si="2003"/>
        <v>79.887938360671484</v>
      </c>
    </row>
    <row r="25655" spans="1:13">
      <c r="A25655" s="25">
        <v>1431.27</v>
      </c>
      <c r="B25655" s="206">
        <v>8.7920414690000008</v>
      </c>
      <c r="C25655" s="206">
        <v>0.24650133439999999</v>
      </c>
      <c r="D25655" s="206">
        <v>8.2361562470000003</v>
      </c>
      <c r="E25655" s="206">
        <v>0.91912093819999996</v>
      </c>
      <c r="F25655" s="206">
        <v>8.2238705649999999E-11</v>
      </c>
      <c r="G25655" s="206">
        <v>72.293773680000001</v>
      </c>
      <c r="H25655" s="47">
        <v>0.1792930214</v>
      </c>
      <c r="I25655" s="207">
        <f t="shared" si="2001"/>
        <v>2.1946485037737141E-3</v>
      </c>
      <c r="J25655" s="47">
        <f t="shared" si="2000"/>
        <v>90.487593668682237</v>
      </c>
      <c r="K25655" s="47">
        <f t="shared" si="2004"/>
        <v>81.69555219968224</v>
      </c>
      <c r="L25655" s="57">
        <f t="shared" si="2002"/>
        <v>90.666886690082237</v>
      </c>
      <c r="M25655" s="57">
        <f t="shared" si="2003"/>
        <v>81.874845221082239</v>
      </c>
    </row>
    <row r="25656" spans="1:13">
      <c r="A25656" s="25">
        <v>1431.385</v>
      </c>
      <c r="B25656" s="206">
        <v>12.79264899</v>
      </c>
      <c r="C25656" s="206">
        <v>0.35270166629999999</v>
      </c>
      <c r="D25656" s="206">
        <v>11.17193982</v>
      </c>
      <c r="E25656" s="206">
        <v>0.71470312160000005</v>
      </c>
      <c r="F25656" s="206">
        <v>2.428565602E-11</v>
      </c>
      <c r="G25656" s="206">
        <v>98.029858669999996</v>
      </c>
      <c r="H25656" s="47">
        <v>0.17974404560000001</v>
      </c>
      <c r="I25656" s="207">
        <f t="shared" si="2001"/>
        <v>1.6300475586730251E-3</v>
      </c>
      <c r="J25656" s="47">
        <f t="shared" si="2000"/>
        <v>123.06185226792428</v>
      </c>
      <c r="K25656" s="47">
        <f t="shared" si="2004"/>
        <v>110.26920327792428</v>
      </c>
      <c r="L25656" s="57">
        <f t="shared" si="2002"/>
        <v>123.24159631352428</v>
      </c>
      <c r="M25656" s="57">
        <f t="shared" si="2003"/>
        <v>110.44894732352428</v>
      </c>
    </row>
    <row r="25657" spans="1:13">
      <c r="A25657" s="25">
        <v>1431.5</v>
      </c>
      <c r="B25657" s="206">
        <v>12.10743793</v>
      </c>
      <c r="C25657" s="206">
        <v>0.33303015829999999</v>
      </c>
      <c r="D25657" s="206">
        <v>10.533836040000001</v>
      </c>
      <c r="E25657" s="206">
        <v>0.80344707510000002</v>
      </c>
      <c r="F25657" s="206">
        <v>4.4380569199999999E-11</v>
      </c>
      <c r="G25657" s="206">
        <v>92.347803830000004</v>
      </c>
      <c r="H25657" s="47">
        <v>0.1801961269</v>
      </c>
      <c r="I25657" s="207">
        <f t="shared" si="2001"/>
        <v>1.7323532853492992E-3</v>
      </c>
      <c r="J25657" s="47">
        <f t="shared" si="2000"/>
        <v>116.12555503344439</v>
      </c>
      <c r="K25657" s="47">
        <f t="shared" si="2004"/>
        <v>104.01811710344438</v>
      </c>
      <c r="L25657" s="57">
        <f t="shared" si="2002"/>
        <v>116.30575116034439</v>
      </c>
      <c r="M25657" s="57">
        <f t="shared" si="2003"/>
        <v>104.19831323034438</v>
      </c>
    </row>
    <row r="25658" spans="1:13">
      <c r="A25658" s="25">
        <v>1431.615</v>
      </c>
      <c r="B25658" s="206">
        <v>7.4609340230000001</v>
      </c>
      <c r="C25658" s="206">
        <v>0.2086281492</v>
      </c>
      <c r="D25658" s="206">
        <v>7.0723997470000004</v>
      </c>
      <c r="E25658" s="206">
        <v>1.082239231</v>
      </c>
      <c r="F25658" s="206">
        <v>3.0059243729999999E-12</v>
      </c>
      <c r="G25658" s="206">
        <v>61.85487766</v>
      </c>
      <c r="H25658" s="47">
        <v>0.18064926780000001</v>
      </c>
      <c r="I25658" s="207">
        <f t="shared" si="2001"/>
        <v>2.5726864238219331E-3</v>
      </c>
      <c r="J25658" s="47">
        <f t="shared" si="2000"/>
        <v>77.679078810203009</v>
      </c>
      <c r="K25658" s="47">
        <f t="shared" si="2004"/>
        <v>70.218144787203002</v>
      </c>
      <c r="L25658" s="57">
        <f t="shared" si="2002"/>
        <v>77.859728078003016</v>
      </c>
      <c r="M25658" s="57">
        <f t="shared" si="2003"/>
        <v>70.398794055003009</v>
      </c>
    </row>
    <row r="25659" spans="1:13">
      <c r="A25659" s="25">
        <v>1431.73</v>
      </c>
      <c r="B25659" s="206">
        <v>6.0674607580000002</v>
      </c>
      <c r="C25659" s="206">
        <v>0.173209535</v>
      </c>
      <c r="D25659" s="206">
        <v>6.350327955</v>
      </c>
      <c r="E25659" s="206">
        <v>1.1006602270000001</v>
      </c>
      <c r="F25659" s="206">
        <v>0</v>
      </c>
      <c r="G25659" s="206">
        <v>55.293006400000003</v>
      </c>
      <c r="H25659" s="47">
        <v>0.18110347039999999</v>
      </c>
      <c r="I25659" s="207">
        <f t="shared" si="2001"/>
        <v>2.878441166317918E-3</v>
      </c>
      <c r="J25659" s="47">
        <f t="shared" si="2000"/>
        <v>68.984664875000007</v>
      </c>
      <c r="K25659" s="47">
        <f t="shared" si="2004"/>
        <v>62.917204117000004</v>
      </c>
      <c r="L25659" s="57">
        <f t="shared" si="2002"/>
        <v>69.165768345400011</v>
      </c>
      <c r="M25659" s="57">
        <f t="shared" si="2003"/>
        <v>63.098307587400001</v>
      </c>
    </row>
    <row r="25660" spans="1:13">
      <c r="A25660" s="25">
        <v>1431.845</v>
      </c>
      <c r="B25660" s="206">
        <v>7.814483794</v>
      </c>
      <c r="C25660" s="206">
        <v>0.2205334135</v>
      </c>
      <c r="D25660" s="206">
        <v>7.9064643329999997</v>
      </c>
      <c r="E25660" s="206">
        <v>0.95489958450000001</v>
      </c>
      <c r="F25660" s="206">
        <v>0</v>
      </c>
      <c r="G25660" s="206">
        <v>68.626685800000004</v>
      </c>
      <c r="H25660" s="47">
        <v>0.18155873710000001</v>
      </c>
      <c r="I25660" s="207">
        <f t="shared" si="2001"/>
        <v>2.3364051921257005E-3</v>
      </c>
      <c r="J25660" s="47">
        <f t="shared" si="2000"/>
        <v>85.523066925000009</v>
      </c>
      <c r="K25660" s="47">
        <f t="shared" si="2004"/>
        <v>77.708583130999997</v>
      </c>
      <c r="L25660" s="57">
        <f t="shared" si="2002"/>
        <v>85.704625662100014</v>
      </c>
      <c r="M25660" s="57">
        <f t="shared" si="2003"/>
        <v>77.890141868100002</v>
      </c>
    </row>
    <row r="25661" spans="1:13">
      <c r="A25661" s="25">
        <v>1431.96</v>
      </c>
      <c r="B25661" s="206">
        <v>11.213248780000001</v>
      </c>
      <c r="C25661" s="206">
        <v>0.30767840749999997</v>
      </c>
      <c r="D25661" s="206">
        <v>10.32227196</v>
      </c>
      <c r="E25661" s="206">
        <v>0.79524848510000001</v>
      </c>
      <c r="F25661" s="206">
        <v>0</v>
      </c>
      <c r="G25661" s="206">
        <v>89.355991889999999</v>
      </c>
      <c r="H25661" s="47">
        <v>0.18201507010000001</v>
      </c>
      <c r="I25661" s="207">
        <f t="shared" si="2001"/>
        <v>1.8060420675607538E-3</v>
      </c>
      <c r="J25661" s="47">
        <f t="shared" ref="J25661:J25724" si="2005">SUM(B25661:G25661)</f>
        <v>111.9944395226</v>
      </c>
      <c r="K25661" s="47">
        <f t="shared" si="2004"/>
        <v>100.7811907426</v>
      </c>
      <c r="L25661" s="57">
        <f t="shared" si="2002"/>
        <v>112.1764545927</v>
      </c>
      <c r="M25661" s="57">
        <f t="shared" si="2003"/>
        <v>100.9632058127</v>
      </c>
    </row>
    <row r="25662" spans="1:13">
      <c r="A25662" s="25">
        <v>1432.075</v>
      </c>
      <c r="B25662" s="206">
        <v>15.83503953</v>
      </c>
      <c r="C25662" s="206">
        <v>0.42473017790000001</v>
      </c>
      <c r="D25662" s="206">
        <v>13.426196640000001</v>
      </c>
      <c r="E25662" s="206">
        <v>0.59925082200000002</v>
      </c>
      <c r="F25662" s="206">
        <v>0</v>
      </c>
      <c r="G25662" s="206">
        <v>116.0348889</v>
      </c>
      <c r="H25662" s="47">
        <v>0.18247247189999999</v>
      </c>
      <c r="I25662" s="207">
        <f t="shared" si="2001"/>
        <v>1.3984165141549217E-3</v>
      </c>
      <c r="J25662" s="47">
        <f t="shared" si="2005"/>
        <v>146.32010606989999</v>
      </c>
      <c r="K25662" s="47">
        <f t="shared" si="2004"/>
        <v>130.4850665399</v>
      </c>
      <c r="L25662" s="57">
        <f t="shared" si="2002"/>
        <v>146.50257854180001</v>
      </c>
      <c r="M25662" s="57">
        <f t="shared" si="2003"/>
        <v>130.66753901180002</v>
      </c>
    </row>
    <row r="25663" spans="1:13">
      <c r="A25663" s="25">
        <v>1432.19</v>
      </c>
      <c r="B25663" s="206">
        <v>15.7484649</v>
      </c>
      <c r="C25663" s="206">
        <v>0.42047031489999998</v>
      </c>
      <c r="D25663" s="206">
        <v>13.17340156</v>
      </c>
      <c r="E25663" s="206">
        <v>0.65119314029999997</v>
      </c>
      <c r="F25663" s="206">
        <v>0</v>
      </c>
      <c r="G25663" s="206">
        <v>113.7818881</v>
      </c>
      <c r="H25663" s="47">
        <v>0.18293094460000001</v>
      </c>
      <c r="I25663" s="207">
        <f t="shared" si="2001"/>
        <v>1.4288471306147293E-3</v>
      </c>
      <c r="J25663" s="47">
        <f t="shared" si="2005"/>
        <v>143.77541801519999</v>
      </c>
      <c r="K25663" s="47">
        <f t="shared" si="2004"/>
        <v>128.0269531152</v>
      </c>
      <c r="L25663" s="57">
        <f t="shared" si="2002"/>
        <v>143.95834895979999</v>
      </c>
      <c r="M25663" s="57">
        <f t="shared" si="2003"/>
        <v>128.2098840598</v>
      </c>
    </row>
    <row r="25664" spans="1:13">
      <c r="A25664" s="25">
        <v>1432.3050000000001</v>
      </c>
      <c r="B25664" s="206">
        <v>9.2165527570000005</v>
      </c>
      <c r="C25664" s="206">
        <v>0.24889658589999999</v>
      </c>
      <c r="D25664" s="206">
        <v>8.1330883689999993</v>
      </c>
      <c r="E25664" s="206">
        <v>1.0735724010000001</v>
      </c>
      <c r="F25664" s="206">
        <v>0</v>
      </c>
      <c r="G25664" s="206">
        <v>70.23378237</v>
      </c>
      <c r="H25664" s="47">
        <v>0.18339049069999999</v>
      </c>
      <c r="I25664" s="207">
        <f t="shared" si="2001"/>
        <v>2.3013177337243749E-3</v>
      </c>
      <c r="J25664" s="47">
        <f t="shared" si="2005"/>
        <v>88.905892482900001</v>
      </c>
      <c r="K25664" s="47">
        <f t="shared" si="2004"/>
        <v>79.689339725899998</v>
      </c>
      <c r="L25664" s="57">
        <f t="shared" si="2002"/>
        <v>89.089282973600007</v>
      </c>
      <c r="M25664" s="57">
        <f t="shared" si="2003"/>
        <v>79.872730216600004</v>
      </c>
    </row>
    <row r="25665" spans="1:13">
      <c r="A25665" s="25">
        <v>1432.42</v>
      </c>
      <c r="B25665" s="206">
        <v>3.424589723</v>
      </c>
      <c r="C25665" s="206">
        <v>9.4932150519999994E-2</v>
      </c>
      <c r="D25665" s="206">
        <v>3.4058046989999999</v>
      </c>
      <c r="E25665" s="206">
        <v>1.479404291</v>
      </c>
      <c r="F25665" s="206">
        <v>0</v>
      </c>
      <c r="G25665" s="206">
        <v>29.41877684</v>
      </c>
      <c r="H25665" s="47">
        <v>0.18385111230000001</v>
      </c>
      <c r="I25665" s="207">
        <f t="shared" si="2001"/>
        <v>5.3446771902568076E-3</v>
      </c>
      <c r="J25665" s="47">
        <f t="shared" si="2005"/>
        <v>37.823507703520001</v>
      </c>
      <c r="K25665" s="47">
        <f t="shared" si="2004"/>
        <v>34.398917980519997</v>
      </c>
      <c r="L25665" s="57">
        <f t="shared" si="2002"/>
        <v>38.007358815819998</v>
      </c>
      <c r="M25665" s="57">
        <f t="shared" si="2003"/>
        <v>34.582769092819994</v>
      </c>
    </row>
    <row r="25666" spans="1:13">
      <c r="A25666" s="25">
        <v>1432.5350000000001</v>
      </c>
      <c r="B25666" s="206">
        <v>3.4050512039999998</v>
      </c>
      <c r="C25666" s="206">
        <v>9.4449917709999998E-2</v>
      </c>
      <c r="D25666" s="206">
        <v>3.4162930880000002</v>
      </c>
      <c r="E25666" s="206">
        <v>1.447584762</v>
      </c>
      <c r="F25666" s="206">
        <v>0</v>
      </c>
      <c r="G25666" s="206">
        <v>29.562840900000001</v>
      </c>
      <c r="H25666" s="47">
        <v>0.18431281199999999</v>
      </c>
      <c r="I25666" s="207">
        <f t="shared" si="2001"/>
        <v>5.3391243435046368E-3</v>
      </c>
      <c r="J25666" s="47">
        <f t="shared" si="2005"/>
        <v>37.926219871710003</v>
      </c>
      <c r="K25666" s="47">
        <f t="shared" si="2004"/>
        <v>34.52116866771</v>
      </c>
      <c r="L25666" s="57">
        <f t="shared" si="2002"/>
        <v>38.110532683710005</v>
      </c>
      <c r="M25666" s="57">
        <f t="shared" si="2003"/>
        <v>34.705481479710002</v>
      </c>
    </row>
    <row r="25667" spans="1:13">
      <c r="A25667" s="25">
        <v>1432.65</v>
      </c>
      <c r="B25667" s="206">
        <v>9.2735498500000002</v>
      </c>
      <c r="C25667" s="206">
        <v>0.25006353320000002</v>
      </c>
      <c r="D25667" s="206">
        <v>8.1851005689999994</v>
      </c>
      <c r="E25667" s="206">
        <v>1.0397338629999999</v>
      </c>
      <c r="F25667" s="206">
        <v>6.3573394190000002E-11</v>
      </c>
      <c r="G25667" s="206">
        <v>70.905752359999994</v>
      </c>
      <c r="H25667" s="47">
        <v>0.18477559190000001</v>
      </c>
      <c r="I25667" s="207">
        <f t="shared" ref="I25667:I25730" si="2006">H25667/K25667</f>
        <v>2.2987571157025732E-3</v>
      </c>
      <c r="J25667" s="47">
        <f t="shared" si="2005"/>
        <v>89.654200175263568</v>
      </c>
      <c r="K25667" s="47">
        <f t="shared" si="2004"/>
        <v>80.380650325263574</v>
      </c>
      <c r="L25667" s="57">
        <f t="shared" ref="L25667:L25730" si="2007">J25667+H25667</f>
        <v>89.838975767163575</v>
      </c>
      <c r="M25667" s="57">
        <f t="shared" ref="M25667:M25730" si="2008">K25667+H25667</f>
        <v>80.56542591716358</v>
      </c>
    </row>
    <row r="25668" spans="1:13">
      <c r="A25668" s="25">
        <v>1432.7650000000001</v>
      </c>
      <c r="B25668" s="206">
        <v>16.53704647</v>
      </c>
      <c r="C25668" s="206">
        <v>0.44011289539999998</v>
      </c>
      <c r="D25668" s="206">
        <v>13.705440919999999</v>
      </c>
      <c r="E25668" s="206">
        <v>0.65643143969999995</v>
      </c>
      <c r="F25668" s="206">
        <v>0</v>
      </c>
      <c r="G25668" s="206">
        <v>118.8512384</v>
      </c>
      <c r="H25668" s="47">
        <v>0.18523945450000001</v>
      </c>
      <c r="I25668" s="207">
        <f t="shared" si="2006"/>
        <v>1.3859707191052968E-3</v>
      </c>
      <c r="J25668" s="47">
        <f t="shared" si="2005"/>
        <v>150.1902701251</v>
      </c>
      <c r="K25668" s="47">
        <f t="shared" ref="K25668:K25731" si="2009">SUM(C25668:G25668)</f>
        <v>133.65322365509999</v>
      </c>
      <c r="L25668" s="57">
        <f t="shared" si="2007"/>
        <v>150.37550957959999</v>
      </c>
      <c r="M25668" s="57">
        <f t="shared" si="2008"/>
        <v>133.83846310959999</v>
      </c>
    </row>
    <row r="25669" spans="1:13">
      <c r="A25669" s="25">
        <v>1432.88</v>
      </c>
      <c r="B25669" s="206">
        <v>19.584524729999998</v>
      </c>
      <c r="C25669" s="206">
        <v>0.52041312049999999</v>
      </c>
      <c r="D25669" s="206">
        <v>15.99947382</v>
      </c>
      <c r="E25669" s="206">
        <v>0.52281441959999997</v>
      </c>
      <c r="F25669" s="206">
        <v>1.6991135060000002E-11</v>
      </c>
      <c r="G25669" s="206">
        <v>138.9971865</v>
      </c>
      <c r="H25669" s="47">
        <v>0.18570440199999999</v>
      </c>
      <c r="I25669" s="207">
        <f t="shared" si="2006"/>
        <v>1.1901085328033299E-3</v>
      </c>
      <c r="J25669" s="47">
        <f t="shared" si="2005"/>
        <v>175.624412590117</v>
      </c>
      <c r="K25669" s="47">
        <f t="shared" si="2009"/>
        <v>156.03988786011701</v>
      </c>
      <c r="L25669" s="57">
        <f t="shared" si="2007"/>
        <v>175.810116992117</v>
      </c>
      <c r="M25669" s="57">
        <f t="shared" si="2008"/>
        <v>156.225592262117</v>
      </c>
    </row>
    <row r="25670" spans="1:13">
      <c r="A25670" s="25">
        <v>1432.9949999999999</v>
      </c>
      <c r="B25670" s="206">
        <v>20.694716580000001</v>
      </c>
      <c r="C25670" s="206">
        <v>0.54970476989999995</v>
      </c>
      <c r="D25670" s="206">
        <v>16.73508382</v>
      </c>
      <c r="E25670" s="206">
        <v>0.49999108409999998</v>
      </c>
      <c r="F25670" s="206">
        <v>0</v>
      </c>
      <c r="G25670" s="206">
        <v>145.8209813</v>
      </c>
      <c r="H25670" s="47">
        <v>0.18617043680000001</v>
      </c>
      <c r="I25670" s="207">
        <f t="shared" si="2006"/>
        <v>1.1379210346363412E-3</v>
      </c>
      <c r="J25670" s="47">
        <f t="shared" si="2005"/>
        <v>184.300477554</v>
      </c>
      <c r="K25670" s="47">
        <f t="shared" si="2009"/>
        <v>163.60576097399999</v>
      </c>
      <c r="L25670" s="57">
        <f t="shared" si="2007"/>
        <v>184.48664799080001</v>
      </c>
      <c r="M25670" s="57">
        <f t="shared" si="2008"/>
        <v>163.7919314108</v>
      </c>
    </row>
    <row r="25671" spans="1:13">
      <c r="A25671" s="25">
        <v>1433.11</v>
      </c>
      <c r="B25671" s="206">
        <v>23.729115050000001</v>
      </c>
      <c r="C25671" s="206">
        <v>0.62587914099999997</v>
      </c>
      <c r="D25671" s="206">
        <v>18.49838591</v>
      </c>
      <c r="E25671" s="206">
        <v>0.40299858919999998</v>
      </c>
      <c r="F25671" s="206">
        <v>6.3094802270000003E-11</v>
      </c>
      <c r="G25671" s="206">
        <v>161.76104839999999</v>
      </c>
      <c r="H25671" s="47">
        <v>0.1866375613</v>
      </c>
      <c r="I25671" s="207">
        <f t="shared" si="2006"/>
        <v>1.0295068622987061E-3</v>
      </c>
      <c r="J25671" s="47">
        <f t="shared" si="2005"/>
        <v>205.01742709026308</v>
      </c>
      <c r="K25671" s="47">
        <f t="shared" si="2009"/>
        <v>181.28831204026309</v>
      </c>
      <c r="L25671" s="57">
        <f t="shared" si="2007"/>
        <v>205.20406465156307</v>
      </c>
      <c r="M25671" s="57">
        <f t="shared" si="2008"/>
        <v>181.47494960156308</v>
      </c>
    </row>
    <row r="25672" spans="1:13">
      <c r="A25672" s="25">
        <v>1433.2249999999999</v>
      </c>
      <c r="B25672" s="206">
        <v>28.35312991</v>
      </c>
      <c r="C25672" s="206">
        <v>0.74079056639999996</v>
      </c>
      <c r="D25672" s="206">
        <v>21.107514890000001</v>
      </c>
      <c r="E25672" s="206">
        <v>0.26234625499999997</v>
      </c>
      <c r="F25672" s="206">
        <v>0</v>
      </c>
      <c r="G25672" s="206">
        <v>185.23138950000001</v>
      </c>
      <c r="H25672" s="47">
        <v>0.1871057777</v>
      </c>
      <c r="I25672" s="207">
        <f t="shared" si="2006"/>
        <v>9.0240154194890128E-4</v>
      </c>
      <c r="J25672" s="47">
        <f t="shared" si="2005"/>
        <v>235.69517112139999</v>
      </c>
      <c r="K25672" s="47">
        <f t="shared" si="2009"/>
        <v>207.34204121140002</v>
      </c>
      <c r="L25672" s="57">
        <f t="shared" si="2007"/>
        <v>235.88227689909999</v>
      </c>
      <c r="M25672" s="57">
        <f t="shared" si="2008"/>
        <v>207.52914698910001</v>
      </c>
    </row>
    <row r="25673" spans="1:13">
      <c r="A25673" s="25">
        <v>1433.34</v>
      </c>
      <c r="B25673" s="206">
        <v>31.32985171</v>
      </c>
      <c r="C25673" s="206">
        <v>0.81526401150000005</v>
      </c>
      <c r="D25673" s="206">
        <v>22.752630700000001</v>
      </c>
      <c r="E25673" s="206">
        <v>0.175054824</v>
      </c>
      <c r="F25673" s="206">
        <v>4.8499054039999999E-12</v>
      </c>
      <c r="G25673" s="206">
        <v>200.31928529999999</v>
      </c>
      <c r="H25673" s="47">
        <v>0.1875750886</v>
      </c>
      <c r="I25673" s="207">
        <f t="shared" si="2006"/>
        <v>8.3715619786488391E-4</v>
      </c>
      <c r="J25673" s="47">
        <f t="shared" si="2005"/>
        <v>255.39208654550484</v>
      </c>
      <c r="K25673" s="47">
        <f t="shared" si="2009"/>
        <v>224.06223483550485</v>
      </c>
      <c r="L25673" s="57">
        <f t="shared" si="2007"/>
        <v>255.57966163410484</v>
      </c>
      <c r="M25673" s="57">
        <f t="shared" si="2008"/>
        <v>224.24980992410485</v>
      </c>
    </row>
    <row r="25674" spans="1:13">
      <c r="A25674" s="25">
        <v>1433.4549999999999</v>
      </c>
      <c r="B25674" s="206">
        <v>29.998670910000001</v>
      </c>
      <c r="C25674" s="206">
        <v>0.78433713819999995</v>
      </c>
      <c r="D25674" s="206">
        <v>22.001184949999999</v>
      </c>
      <c r="E25674" s="206">
        <v>0.19757766409999999</v>
      </c>
      <c r="F25674" s="206">
        <v>0</v>
      </c>
      <c r="G25674" s="206">
        <v>194.29028360000001</v>
      </c>
      <c r="H25674" s="47">
        <v>0.1880454962</v>
      </c>
      <c r="I25674" s="207">
        <f t="shared" si="2006"/>
        <v>8.6547874985263065E-4</v>
      </c>
      <c r="J25674" s="47">
        <f t="shared" si="2005"/>
        <v>247.2720542623</v>
      </c>
      <c r="K25674" s="47">
        <f t="shared" si="2009"/>
        <v>217.27338335230002</v>
      </c>
      <c r="L25674" s="57">
        <f t="shared" si="2007"/>
        <v>247.46009975850001</v>
      </c>
      <c r="M25674" s="57">
        <f t="shared" si="2008"/>
        <v>217.46142884850002</v>
      </c>
    </row>
    <row r="25675" spans="1:13">
      <c r="A25675" s="25">
        <v>1433.57</v>
      </c>
      <c r="B25675" s="206">
        <v>25.688937370000001</v>
      </c>
      <c r="C25675" s="206">
        <v>0.6787958918</v>
      </c>
      <c r="D25675" s="206">
        <v>19.504659570000001</v>
      </c>
      <c r="E25675" s="206">
        <v>0.33701549790000002</v>
      </c>
      <c r="F25675" s="206">
        <v>0.17426804870000001</v>
      </c>
      <c r="G25675" s="206">
        <v>172.68384470000001</v>
      </c>
      <c r="H25675" s="47">
        <v>0.18851700290000001</v>
      </c>
      <c r="I25675" s="207">
        <f t="shared" si="2006"/>
        <v>9.7485977653176479E-4</v>
      </c>
      <c r="J25675" s="47">
        <f t="shared" si="2005"/>
        <v>219.06752107840001</v>
      </c>
      <c r="K25675" s="47">
        <f t="shared" si="2009"/>
        <v>193.37858370840001</v>
      </c>
      <c r="L25675" s="57">
        <f t="shared" si="2007"/>
        <v>219.25603808130001</v>
      </c>
      <c r="M25675" s="57">
        <f t="shared" si="2008"/>
        <v>193.56710071130001</v>
      </c>
    </row>
    <row r="25676" spans="1:13">
      <c r="A25676" s="25">
        <v>1433.6849999999999</v>
      </c>
      <c r="B25676" s="206">
        <v>20.623550259999998</v>
      </c>
      <c r="C25676" s="206">
        <v>0.55310393410000003</v>
      </c>
      <c r="D25676" s="206">
        <v>16.517663049999999</v>
      </c>
      <c r="E25676" s="206">
        <v>0.5198203388</v>
      </c>
      <c r="F25676" s="206">
        <v>13.79418343</v>
      </c>
      <c r="G25676" s="206">
        <v>146.52322150000001</v>
      </c>
      <c r="H25676" s="47">
        <v>0.188989611</v>
      </c>
      <c r="I25676" s="207">
        <f t="shared" si="2006"/>
        <v>1.0622884818538519E-3</v>
      </c>
      <c r="J25676" s="47">
        <f t="shared" si="2005"/>
        <v>198.53154251289999</v>
      </c>
      <c r="K25676" s="47">
        <f t="shared" si="2009"/>
        <v>177.90799225290002</v>
      </c>
      <c r="L25676" s="57">
        <f t="shared" si="2007"/>
        <v>198.7205321239</v>
      </c>
      <c r="M25676" s="57">
        <f t="shared" si="2008"/>
        <v>178.09698186390003</v>
      </c>
    </row>
    <row r="25677" spans="1:13">
      <c r="A25677" s="25">
        <v>1433.8</v>
      </c>
      <c r="B25677" s="206">
        <v>19.532620850000001</v>
      </c>
      <c r="C25677" s="206">
        <v>0.52631296549999995</v>
      </c>
      <c r="D25677" s="206">
        <v>15.898269279999999</v>
      </c>
      <c r="E25677" s="206">
        <v>0.5854749293</v>
      </c>
      <c r="F25677" s="206">
        <v>414.35417869999998</v>
      </c>
      <c r="G25677" s="206">
        <v>141.21608230000001</v>
      </c>
      <c r="H25677" s="47">
        <v>0.18946332299999999</v>
      </c>
      <c r="I25677" s="207">
        <f t="shared" si="2006"/>
        <v>3.308938798384609E-4</v>
      </c>
      <c r="J25677" s="47">
        <f t="shared" si="2005"/>
        <v>592.11293902479997</v>
      </c>
      <c r="K25677" s="47">
        <f t="shared" si="2009"/>
        <v>572.58031817480003</v>
      </c>
      <c r="L25677" s="57">
        <f t="shared" si="2007"/>
        <v>592.30240234780001</v>
      </c>
      <c r="M25677" s="57">
        <f t="shared" si="2008"/>
        <v>572.76978149780007</v>
      </c>
    </row>
    <row r="25678" spans="1:13">
      <c r="A25678" s="25">
        <v>1433.915</v>
      </c>
      <c r="B25678" s="206">
        <v>21.3774734</v>
      </c>
      <c r="C25678" s="206">
        <v>0.57254125499999997</v>
      </c>
      <c r="D25678" s="206">
        <v>17.020051980000002</v>
      </c>
      <c r="E25678" s="206">
        <v>0.5401085632</v>
      </c>
      <c r="F25678" s="206">
        <v>4750.9777430000004</v>
      </c>
      <c r="G25678" s="206">
        <v>151.24361630000001</v>
      </c>
      <c r="H25678" s="47">
        <v>0.18993814119999999</v>
      </c>
      <c r="I25678" s="207">
        <f t="shared" si="2006"/>
        <v>3.8602535273164193E-5</v>
      </c>
      <c r="J25678" s="47">
        <f t="shared" si="2005"/>
        <v>4941.7315344982007</v>
      </c>
      <c r="K25678" s="47">
        <f t="shared" si="2009"/>
        <v>4920.3540610982009</v>
      </c>
      <c r="L25678" s="57">
        <f t="shared" si="2007"/>
        <v>4941.9214726394011</v>
      </c>
      <c r="M25678" s="57">
        <f t="shared" si="2008"/>
        <v>4920.5439992394013</v>
      </c>
    </row>
    <row r="25679" spans="1:13">
      <c r="A25679" s="25">
        <v>1434.03</v>
      </c>
      <c r="B25679" s="206">
        <v>19.778742640000001</v>
      </c>
      <c r="C25679" s="206">
        <v>0.53133379869999997</v>
      </c>
      <c r="D25679" s="206">
        <v>15.996228670000001</v>
      </c>
      <c r="E25679" s="206">
        <v>0.60240568159999996</v>
      </c>
      <c r="F25679" s="206">
        <v>21044.437089999999</v>
      </c>
      <c r="G25679" s="206">
        <v>142.1181546</v>
      </c>
      <c r="H25679" s="47">
        <v>0.19041406799999999</v>
      </c>
      <c r="I25679" s="207">
        <f t="shared" si="2006"/>
        <v>8.9802346190981604E-6</v>
      </c>
      <c r="J25679" s="47">
        <f t="shared" si="2005"/>
        <v>21223.4639553903</v>
      </c>
      <c r="K25679" s="47">
        <f t="shared" si="2009"/>
        <v>21203.685212750301</v>
      </c>
      <c r="L25679" s="57">
        <f t="shared" si="2007"/>
        <v>21223.654369458302</v>
      </c>
      <c r="M25679" s="57">
        <f t="shared" si="2008"/>
        <v>21203.875626818302</v>
      </c>
    </row>
    <row r="25680" spans="1:13">
      <c r="A25680" s="25">
        <v>1434.145</v>
      </c>
      <c r="B25680" s="206">
        <v>15.459633849999999</v>
      </c>
      <c r="C25680" s="206">
        <v>0.42021904570000002</v>
      </c>
      <c r="D25680" s="206">
        <v>13.17001082</v>
      </c>
      <c r="E25680" s="206">
        <v>0.79341710470000004</v>
      </c>
      <c r="F25680" s="206">
        <v>37046.508410000002</v>
      </c>
      <c r="G25680" s="206">
        <v>116.94356620000001</v>
      </c>
      <c r="H25680" s="47">
        <v>0.1908911059</v>
      </c>
      <c r="I25680" s="207">
        <f t="shared" si="2006"/>
        <v>5.1345405858169598E-6</v>
      </c>
      <c r="J25680" s="47">
        <f t="shared" si="2005"/>
        <v>37193.295257020407</v>
      </c>
      <c r="K25680" s="47">
        <f t="shared" si="2009"/>
        <v>37177.835623170402</v>
      </c>
      <c r="L25680" s="57">
        <f t="shared" si="2007"/>
        <v>37193.486148126307</v>
      </c>
      <c r="M25680" s="57">
        <f t="shared" si="2008"/>
        <v>37178.026514276302</v>
      </c>
    </row>
    <row r="25681" spans="1:13">
      <c r="A25681" s="25">
        <v>1434.26</v>
      </c>
      <c r="B25681" s="206">
        <v>11.204868640000001</v>
      </c>
      <c r="C25681" s="206">
        <v>0.30711071159999997</v>
      </c>
      <c r="D25681" s="206">
        <v>9.9585253930000004</v>
      </c>
      <c r="E25681" s="206">
        <v>1.0437024909999999</v>
      </c>
      <c r="F25681" s="206">
        <v>27436.744129999999</v>
      </c>
      <c r="G25681" s="206">
        <v>88.374012269999994</v>
      </c>
      <c r="H25681" s="47">
        <v>0.1913692571</v>
      </c>
      <c r="I25681" s="207">
        <f t="shared" si="2006"/>
        <v>6.9496762872735719E-6</v>
      </c>
      <c r="J25681" s="47">
        <f t="shared" si="2005"/>
        <v>27547.632349505599</v>
      </c>
      <c r="K25681" s="47">
        <f t="shared" si="2009"/>
        <v>27536.427480865601</v>
      </c>
      <c r="L25681" s="57">
        <f t="shared" si="2007"/>
        <v>27547.823718762698</v>
      </c>
      <c r="M25681" s="57">
        <f t="shared" si="2008"/>
        <v>27536.618850122701</v>
      </c>
    </row>
    <row r="25682" spans="1:13">
      <c r="A25682" s="25">
        <v>1434.375</v>
      </c>
      <c r="B25682" s="206">
        <v>6.9142728890000003</v>
      </c>
      <c r="C25682" s="206">
        <v>0.19094455760000001</v>
      </c>
      <c r="D25682" s="206">
        <v>6.4696200849999999</v>
      </c>
      <c r="E25682" s="206">
        <v>1.322656402</v>
      </c>
      <c r="F25682" s="206">
        <v>9249.6550009999992</v>
      </c>
      <c r="G25682" s="206">
        <v>57.377267260000004</v>
      </c>
      <c r="H25682" s="47">
        <v>0.1918485241</v>
      </c>
      <c r="I25682" s="207">
        <f t="shared" si="2006"/>
        <v>2.0595620514026885E-5</v>
      </c>
      <c r="J25682" s="47">
        <f t="shared" si="2005"/>
        <v>9321.9297621936003</v>
      </c>
      <c r="K25682" s="47">
        <f t="shared" si="2009"/>
        <v>9315.0154893046001</v>
      </c>
      <c r="L25682" s="57">
        <f t="shared" si="2007"/>
        <v>9322.1216107177006</v>
      </c>
      <c r="M25682" s="57">
        <f t="shared" si="2008"/>
        <v>9315.2073378287005</v>
      </c>
    </row>
    <row r="25683" spans="1:13">
      <c r="A25683" s="25">
        <v>1434.49</v>
      </c>
      <c r="B25683" s="206">
        <v>8.3526613550000004</v>
      </c>
      <c r="C25683" s="206">
        <v>0.22690270430000001</v>
      </c>
      <c r="D25683" s="206">
        <v>7.4024346799999998</v>
      </c>
      <c r="E25683" s="206">
        <v>1.250921741</v>
      </c>
      <c r="F25683" s="206">
        <v>1482.005013</v>
      </c>
      <c r="G25683" s="206">
        <v>65.602177870000006</v>
      </c>
      <c r="H25683" s="47">
        <v>0.1923289094</v>
      </c>
      <c r="I25683" s="207">
        <f t="shared" si="2006"/>
        <v>1.235659878918913E-4</v>
      </c>
      <c r="J25683" s="47">
        <f t="shared" si="2005"/>
        <v>1564.8401113503</v>
      </c>
      <c r="K25683" s="47">
        <f t="shared" si="2009"/>
        <v>1556.4874499953</v>
      </c>
      <c r="L25683" s="57">
        <f t="shared" si="2007"/>
        <v>1565.0324402597</v>
      </c>
      <c r="M25683" s="57">
        <f t="shared" si="2008"/>
        <v>1556.6797789047</v>
      </c>
    </row>
    <row r="25684" spans="1:13">
      <c r="A25684" s="25">
        <v>1434.605</v>
      </c>
      <c r="B25684" s="206">
        <v>16.466250890000001</v>
      </c>
      <c r="C25684" s="206">
        <v>0.4381897609</v>
      </c>
      <c r="D25684" s="206">
        <v>13.28750636</v>
      </c>
      <c r="E25684" s="206">
        <v>0.80618486899999997</v>
      </c>
      <c r="F25684" s="206">
        <v>108.3162739</v>
      </c>
      <c r="G25684" s="206">
        <v>117.7588975</v>
      </c>
      <c r="H25684" s="47">
        <v>0.1928104152</v>
      </c>
      <c r="I25684" s="207">
        <f t="shared" si="2006"/>
        <v>8.0134980784999483E-4</v>
      </c>
      <c r="J25684" s="47">
        <f t="shared" si="2005"/>
        <v>257.07330327990002</v>
      </c>
      <c r="K25684" s="47">
        <f t="shared" si="2009"/>
        <v>240.60705238989999</v>
      </c>
      <c r="L25684" s="57">
        <f t="shared" si="2007"/>
        <v>257.26611369509999</v>
      </c>
      <c r="M25684" s="57">
        <f t="shared" si="2008"/>
        <v>240.79986280509999</v>
      </c>
    </row>
    <row r="25685" spans="1:13">
      <c r="A25685" s="25">
        <v>1434.72</v>
      </c>
      <c r="B25685" s="206">
        <v>23.110087650000001</v>
      </c>
      <c r="C25685" s="206">
        <v>0.60974902249999996</v>
      </c>
      <c r="D25685" s="206">
        <v>17.95289417</v>
      </c>
      <c r="E25685" s="206">
        <v>0.4629989712</v>
      </c>
      <c r="F25685" s="206">
        <v>3.5364961500000001</v>
      </c>
      <c r="G25685" s="206">
        <v>159.16424090000001</v>
      </c>
      <c r="H25685" s="47">
        <v>0.19329304410000001</v>
      </c>
      <c r="I25685" s="207">
        <f t="shared" si="2006"/>
        <v>1.0636487940625188E-3</v>
      </c>
      <c r="J25685" s="47">
        <f t="shared" si="2005"/>
        <v>204.83646686370002</v>
      </c>
      <c r="K25685" s="47">
        <f t="shared" si="2009"/>
        <v>181.7263792137</v>
      </c>
      <c r="L25685" s="57">
        <f t="shared" si="2007"/>
        <v>205.02975990780001</v>
      </c>
      <c r="M25685" s="57">
        <f t="shared" si="2008"/>
        <v>181.91967225779999</v>
      </c>
    </row>
    <row r="25686" spans="1:13">
      <c r="A25686" s="25">
        <v>1434.835</v>
      </c>
      <c r="B25686" s="206">
        <v>25.971078349999999</v>
      </c>
      <c r="C25686" s="206">
        <v>0.68181892430000002</v>
      </c>
      <c r="D25686" s="206">
        <v>19.785092049999999</v>
      </c>
      <c r="E25686" s="206">
        <v>0.34367058099999998</v>
      </c>
      <c r="F25686" s="206">
        <v>5.9972155430000003</v>
      </c>
      <c r="G25686" s="206">
        <v>175.52362009999999</v>
      </c>
      <c r="H25686" s="47">
        <v>0.19377679840000001</v>
      </c>
      <c r="I25686" s="207">
        <f t="shared" si="2006"/>
        <v>9.5771977028206241E-4</v>
      </c>
      <c r="J25686" s="47">
        <f t="shared" si="2005"/>
        <v>228.30249554829999</v>
      </c>
      <c r="K25686" s="47">
        <f t="shared" si="2009"/>
        <v>202.33141719829999</v>
      </c>
      <c r="L25686" s="57">
        <f t="shared" si="2007"/>
        <v>228.49627234669998</v>
      </c>
      <c r="M25686" s="57">
        <f t="shared" si="2008"/>
        <v>202.52519399669998</v>
      </c>
    </row>
    <row r="25687" spans="1:13">
      <c r="A25687" s="25">
        <v>1434.95</v>
      </c>
      <c r="B25687" s="206">
        <v>28.46270329</v>
      </c>
      <c r="C25687" s="206">
        <v>0.74227365249999999</v>
      </c>
      <c r="D25687" s="206">
        <v>21.159529689999999</v>
      </c>
      <c r="E25687" s="206">
        <v>0.30199193299999999</v>
      </c>
      <c r="F25687" s="206">
        <v>67.459939489999996</v>
      </c>
      <c r="G25687" s="206">
        <v>187.85532480000001</v>
      </c>
      <c r="H25687" s="47">
        <v>0.19426168059999999</v>
      </c>
      <c r="I25687" s="207">
        <f t="shared" si="2006"/>
        <v>6.9999401448011308E-4</v>
      </c>
      <c r="J25687" s="47">
        <f t="shared" si="2005"/>
        <v>305.98176285549999</v>
      </c>
      <c r="K25687" s="47">
        <f t="shared" si="2009"/>
        <v>277.51905956550002</v>
      </c>
      <c r="L25687" s="57">
        <f t="shared" si="2007"/>
        <v>306.17602453609999</v>
      </c>
      <c r="M25687" s="57">
        <f t="shared" si="2008"/>
        <v>277.71332124610001</v>
      </c>
    </row>
    <row r="25688" spans="1:13">
      <c r="A25688" s="25">
        <v>1435.0650000000001</v>
      </c>
      <c r="B25688" s="206">
        <v>27.32957614</v>
      </c>
      <c r="C25688" s="206">
        <v>0.71269448520000001</v>
      </c>
      <c r="D25688" s="206">
        <v>20.362723970000001</v>
      </c>
      <c r="E25688" s="206">
        <v>0.37483735340000002</v>
      </c>
      <c r="F25688" s="206">
        <v>290.19006400000001</v>
      </c>
      <c r="G25688" s="206">
        <v>180.8843019</v>
      </c>
      <c r="H25688" s="47">
        <v>0.19474769310000001</v>
      </c>
      <c r="I25688" s="207">
        <f t="shared" si="2006"/>
        <v>3.954070203118122E-4</v>
      </c>
      <c r="J25688" s="47">
        <f t="shared" si="2005"/>
        <v>519.85419784860005</v>
      </c>
      <c r="K25688" s="47">
        <f t="shared" si="2009"/>
        <v>492.52462170859997</v>
      </c>
      <c r="L25688" s="57">
        <f t="shared" si="2007"/>
        <v>520.04894554170005</v>
      </c>
      <c r="M25688" s="57">
        <f t="shared" si="2008"/>
        <v>492.71936940169996</v>
      </c>
    </row>
    <row r="25689" spans="1:13">
      <c r="A25689" s="25">
        <v>1435.18</v>
      </c>
      <c r="B25689" s="206">
        <v>21.002887130000001</v>
      </c>
      <c r="C25689" s="206">
        <v>0.55520506329999997</v>
      </c>
      <c r="D25689" s="206">
        <v>16.549231450000001</v>
      </c>
      <c r="E25689" s="206">
        <v>0.59500482730000004</v>
      </c>
      <c r="F25689" s="206">
        <v>535.03137389999995</v>
      </c>
      <c r="G25689" s="206">
        <v>147.09103579999999</v>
      </c>
      <c r="H25689" s="47">
        <v>0.19523483829999999</v>
      </c>
      <c r="I25689" s="207">
        <f t="shared" si="2006"/>
        <v>2.7897791132085344E-4</v>
      </c>
      <c r="J25689" s="47">
        <f t="shared" si="2005"/>
        <v>720.82473817059997</v>
      </c>
      <c r="K25689" s="47">
        <f t="shared" si="2009"/>
        <v>699.82185104059988</v>
      </c>
      <c r="L25689" s="57">
        <f t="shared" si="2007"/>
        <v>721.01997300890002</v>
      </c>
      <c r="M25689" s="57">
        <f t="shared" si="2008"/>
        <v>700.01708587889993</v>
      </c>
    </row>
    <row r="25690" spans="1:13">
      <c r="A25690" s="25">
        <v>1435.2950000000001</v>
      </c>
      <c r="B25690" s="206">
        <v>19.318482079999999</v>
      </c>
      <c r="C25690" s="206">
        <v>0.51304154769999999</v>
      </c>
      <c r="D25690" s="206">
        <v>15.52736279</v>
      </c>
      <c r="E25690" s="206">
        <v>0.66351446010000004</v>
      </c>
      <c r="F25690" s="206">
        <v>2228.535727</v>
      </c>
      <c r="G25690" s="206">
        <v>138.10498939999999</v>
      </c>
      <c r="H25690" s="47">
        <v>0.1957231187</v>
      </c>
      <c r="I25690" s="207">
        <f t="shared" si="2006"/>
        <v>8.212119884363952E-5</v>
      </c>
      <c r="J25690" s="47">
        <f t="shared" si="2005"/>
        <v>2402.6631172777998</v>
      </c>
      <c r="K25690" s="47">
        <f t="shared" si="2009"/>
        <v>2383.3446351977996</v>
      </c>
      <c r="L25690" s="57">
        <f t="shared" si="2007"/>
        <v>2402.8588403964995</v>
      </c>
      <c r="M25690" s="57">
        <f t="shared" si="2008"/>
        <v>2383.5403583164994</v>
      </c>
    </row>
    <row r="25691" spans="1:13">
      <c r="A25691" s="25">
        <v>1435.41</v>
      </c>
      <c r="B25691" s="206">
        <v>24.649229429999998</v>
      </c>
      <c r="C25691" s="206">
        <v>0.64585764599999995</v>
      </c>
      <c r="D25691" s="206">
        <v>18.7916682</v>
      </c>
      <c r="E25691" s="206">
        <v>0.45934733100000003</v>
      </c>
      <c r="F25691" s="206">
        <v>22027.011559999999</v>
      </c>
      <c r="G25691" s="206">
        <v>167.2246159</v>
      </c>
      <c r="H25691" s="47">
        <v>0.1962125367</v>
      </c>
      <c r="I25691" s="207">
        <f t="shared" si="2006"/>
        <v>8.832779396185018E-6</v>
      </c>
      <c r="J25691" s="47">
        <f t="shared" si="2005"/>
        <v>22238.782278506998</v>
      </c>
      <c r="K25691" s="47">
        <f t="shared" si="2009"/>
        <v>22214.133049076998</v>
      </c>
      <c r="L25691" s="57">
        <f t="shared" si="2007"/>
        <v>22238.978491043697</v>
      </c>
      <c r="M25691" s="57">
        <f t="shared" si="2008"/>
        <v>22214.329261613697</v>
      </c>
    </row>
    <row r="25692" spans="1:13">
      <c r="A25692" s="25">
        <v>1435.5250000000001</v>
      </c>
      <c r="B25692" s="206">
        <v>28.31453857</v>
      </c>
      <c r="C25692" s="206">
        <v>0.73770862510000001</v>
      </c>
      <c r="D25692" s="206">
        <v>21.083862849999999</v>
      </c>
      <c r="E25692" s="206">
        <v>0.29200925509999998</v>
      </c>
      <c r="F25692" s="206">
        <v>94201.06637</v>
      </c>
      <c r="G25692" s="206">
        <v>187.73294659999999</v>
      </c>
      <c r="H25692" s="47">
        <v>0.19670309480000001</v>
      </c>
      <c r="I25692" s="207">
        <f t="shared" si="2006"/>
        <v>2.0834783687973688E-6</v>
      </c>
      <c r="J25692" s="47">
        <f t="shared" si="2005"/>
        <v>94439.227435900189</v>
      </c>
      <c r="K25692" s="47">
        <f t="shared" si="2009"/>
        <v>94410.912897330199</v>
      </c>
      <c r="L25692" s="57">
        <f t="shared" si="2007"/>
        <v>94439.424138994989</v>
      </c>
      <c r="M25692" s="57">
        <f t="shared" si="2008"/>
        <v>94411.109600424999</v>
      </c>
    </row>
    <row r="25693" spans="1:13">
      <c r="A25693" s="25">
        <v>1435.64</v>
      </c>
      <c r="B25693" s="206">
        <v>30.32300437</v>
      </c>
      <c r="C25693" s="206">
        <v>0.78689423879999998</v>
      </c>
      <c r="D25693" s="206">
        <v>22.22001625</v>
      </c>
      <c r="E25693" s="206">
        <v>0.23389888319999999</v>
      </c>
      <c r="F25693" s="206">
        <v>153049.01819999999</v>
      </c>
      <c r="G25693" s="206">
        <v>198.0606066</v>
      </c>
      <c r="H25693" s="47">
        <v>0.19719479540000001</v>
      </c>
      <c r="I25693" s="207">
        <f t="shared" si="2006"/>
        <v>1.2865817458597559E-6</v>
      </c>
      <c r="J25693" s="47">
        <f t="shared" si="2005"/>
        <v>153300.64262034197</v>
      </c>
      <c r="K25693" s="47">
        <f t="shared" si="2009"/>
        <v>153270.31961597197</v>
      </c>
      <c r="L25693" s="57">
        <f t="shared" si="2007"/>
        <v>153300.83981513735</v>
      </c>
      <c r="M25693" s="57">
        <f t="shared" si="2008"/>
        <v>153270.51681076735</v>
      </c>
    </row>
    <row r="25694" spans="1:13">
      <c r="A25694" s="25">
        <v>1435.7550000000001</v>
      </c>
      <c r="B25694" s="206">
        <v>32.515093589999999</v>
      </c>
      <c r="C25694" s="206">
        <v>0.83941878039999995</v>
      </c>
      <c r="D25694" s="206">
        <v>23.336759430000001</v>
      </c>
      <c r="E25694" s="206">
        <v>0.20140885859999999</v>
      </c>
      <c r="F25694" s="206">
        <v>94195.11176</v>
      </c>
      <c r="G25694" s="206">
        <v>208.27129550000001</v>
      </c>
      <c r="H25694" s="47">
        <v>0.19768764089999999</v>
      </c>
      <c r="I25694" s="207">
        <f t="shared" si="2006"/>
        <v>2.0935330834360629E-6</v>
      </c>
      <c r="J25694" s="47">
        <f t="shared" si="2005"/>
        <v>94460.275736159005</v>
      </c>
      <c r="K25694" s="47">
        <f t="shared" si="2009"/>
        <v>94427.760642569003</v>
      </c>
      <c r="L25694" s="57">
        <f t="shared" si="2007"/>
        <v>94460.473423799907</v>
      </c>
      <c r="M25694" s="57">
        <f t="shared" si="2008"/>
        <v>94427.958330209905</v>
      </c>
    </row>
    <row r="25695" spans="1:13">
      <c r="A25695" s="25">
        <v>1435.87</v>
      </c>
      <c r="B25695" s="206">
        <v>28.328061730000002</v>
      </c>
      <c r="C25695" s="206">
        <v>0.73446114419999997</v>
      </c>
      <c r="D25695" s="206">
        <v>20.69630733</v>
      </c>
      <c r="E25695" s="206">
        <v>0.32887095080000001</v>
      </c>
      <c r="F25695" s="206">
        <v>21959.551619999998</v>
      </c>
      <c r="G25695" s="206">
        <v>184.90017570000001</v>
      </c>
      <c r="H25695" s="47">
        <v>0.19818163389999999</v>
      </c>
      <c r="I25695" s="207">
        <f t="shared" si="2006"/>
        <v>8.9407084507890973E-6</v>
      </c>
      <c r="J25695" s="47">
        <f t="shared" si="2005"/>
        <v>22194.539496854999</v>
      </c>
      <c r="K25695" s="47">
        <f t="shared" si="2009"/>
        <v>22166.211435124998</v>
      </c>
      <c r="L25695" s="57">
        <f t="shared" si="2007"/>
        <v>22194.737678488898</v>
      </c>
      <c r="M25695" s="57">
        <f t="shared" si="2008"/>
        <v>22166.409616758898</v>
      </c>
    </row>
    <row r="25696" spans="1:13">
      <c r="A25696" s="25">
        <v>1435.9849999999999</v>
      </c>
      <c r="B25696" s="206">
        <v>17.6249158</v>
      </c>
      <c r="C25696" s="206">
        <v>0.46666193589999999</v>
      </c>
      <c r="D25696" s="206">
        <v>14.037993309999999</v>
      </c>
      <c r="E25696" s="206">
        <v>0.69623342300000002</v>
      </c>
      <c r="F25696" s="206">
        <v>1939.1675069999999</v>
      </c>
      <c r="G25696" s="206">
        <v>125.55170149999999</v>
      </c>
      <c r="H25696" s="47">
        <v>0.19867677680000001</v>
      </c>
      <c r="I25696" s="207">
        <f t="shared" si="2006"/>
        <v>9.5521350589587806E-5</v>
      </c>
      <c r="J25696" s="47">
        <f t="shared" si="2005"/>
        <v>2097.5450129688998</v>
      </c>
      <c r="K25696" s="47">
        <f t="shared" si="2009"/>
        <v>2079.9200971688997</v>
      </c>
      <c r="L25696" s="57">
        <f t="shared" si="2007"/>
        <v>2097.7436897456996</v>
      </c>
      <c r="M25696" s="57">
        <f t="shared" si="2008"/>
        <v>2080.1187739456996</v>
      </c>
    </row>
    <row r="25697" spans="1:13">
      <c r="A25697" s="25">
        <v>1436.1</v>
      </c>
      <c r="B25697" s="206">
        <v>11.15201783</v>
      </c>
      <c r="C25697" s="206">
        <v>0.30443299569999999</v>
      </c>
      <c r="D25697" s="206">
        <v>9.9790695389999993</v>
      </c>
      <c r="E25697" s="206">
        <v>0.9769737906</v>
      </c>
      <c r="F25697" s="206">
        <v>64.864029610000003</v>
      </c>
      <c r="G25697" s="206">
        <v>89.404377319999995</v>
      </c>
      <c r="H25697" s="47">
        <v>0.19917307209999999</v>
      </c>
      <c r="I25697" s="207">
        <f t="shared" si="2006"/>
        <v>1.2032526782217794E-3</v>
      </c>
      <c r="J25697" s="47">
        <f t="shared" si="2005"/>
        <v>176.68090108529998</v>
      </c>
      <c r="K25697" s="47">
        <f t="shared" si="2009"/>
        <v>165.5288832553</v>
      </c>
      <c r="L25697" s="57">
        <f t="shared" si="2007"/>
        <v>176.88007415739997</v>
      </c>
      <c r="M25697" s="57">
        <f t="shared" si="2008"/>
        <v>165.7280563274</v>
      </c>
    </row>
    <row r="25698" spans="1:13">
      <c r="A25698" s="25">
        <v>1436.2149999999999</v>
      </c>
      <c r="B25698" s="206">
        <v>13.13993295</v>
      </c>
      <c r="C25698" s="206">
        <v>0.35795136599999999</v>
      </c>
      <c r="D25698" s="206">
        <v>11.564666620000001</v>
      </c>
      <c r="E25698" s="206">
        <v>0.84451229459999999</v>
      </c>
      <c r="F25698" s="206">
        <v>0.82184377129999997</v>
      </c>
      <c r="G25698" s="206">
        <v>103.7625271</v>
      </c>
      <c r="H25698" s="47">
        <v>0.19967052220000001</v>
      </c>
      <c r="I25698" s="207">
        <f t="shared" si="2006"/>
        <v>1.7014739499714292E-3</v>
      </c>
      <c r="J25698" s="47">
        <f t="shared" si="2005"/>
        <v>130.49143410190001</v>
      </c>
      <c r="K25698" s="47">
        <f t="shared" si="2009"/>
        <v>117.3515011519</v>
      </c>
      <c r="L25698" s="57">
        <f t="shared" si="2007"/>
        <v>130.69110462410001</v>
      </c>
      <c r="M25698" s="57">
        <f t="shared" si="2008"/>
        <v>117.55117167409999</v>
      </c>
    </row>
    <row r="25699" spans="1:13">
      <c r="A25699" s="25">
        <v>1436.33</v>
      </c>
      <c r="B25699" s="206">
        <v>18.043544050000001</v>
      </c>
      <c r="C25699" s="206">
        <v>0.48422155109999998</v>
      </c>
      <c r="D25699" s="206">
        <v>14.943554900000001</v>
      </c>
      <c r="E25699" s="206">
        <v>0.57476548029999996</v>
      </c>
      <c r="F25699" s="206">
        <v>2.83845052E-2</v>
      </c>
      <c r="G25699" s="206">
        <v>134.16427680000001</v>
      </c>
      <c r="H25699" s="47">
        <v>0.2001691297</v>
      </c>
      <c r="I25699" s="207">
        <f t="shared" si="2006"/>
        <v>1.3327265144724822E-3</v>
      </c>
      <c r="J25699" s="47">
        <f t="shared" si="2005"/>
        <v>168.23874728660002</v>
      </c>
      <c r="K25699" s="47">
        <f t="shared" si="2009"/>
        <v>150.19520323660001</v>
      </c>
      <c r="L25699" s="57">
        <f t="shared" si="2007"/>
        <v>168.4389164163</v>
      </c>
      <c r="M25699" s="57">
        <f t="shared" si="2008"/>
        <v>150.39537236629999</v>
      </c>
    </row>
    <row r="25700" spans="1:13">
      <c r="A25700" s="25">
        <v>1436.4449999999999</v>
      </c>
      <c r="B25700" s="206">
        <v>22.214175109999999</v>
      </c>
      <c r="C25700" s="206">
        <v>0.58888334419999999</v>
      </c>
      <c r="D25700" s="206">
        <v>17.568404699999999</v>
      </c>
      <c r="E25700" s="206">
        <v>0.4416675598</v>
      </c>
      <c r="F25700" s="206">
        <v>2.2402474190000001</v>
      </c>
      <c r="G25700" s="206">
        <v>157.7742676</v>
      </c>
      <c r="H25700" s="47">
        <v>0.2006688969</v>
      </c>
      <c r="I25700" s="207">
        <f t="shared" si="2006"/>
        <v>1.1234813152673823E-3</v>
      </c>
      <c r="J25700" s="47">
        <f t="shared" si="2005"/>
        <v>200.827645733</v>
      </c>
      <c r="K25700" s="47">
        <f t="shared" si="2009"/>
        <v>178.61347062300001</v>
      </c>
      <c r="L25700" s="57">
        <f t="shared" si="2007"/>
        <v>201.0283146299</v>
      </c>
      <c r="M25700" s="57">
        <f t="shared" si="2008"/>
        <v>178.81413951990001</v>
      </c>
    </row>
    <row r="25701" spans="1:13">
      <c r="A25701" s="25">
        <v>1436.56</v>
      </c>
      <c r="B25701" s="206">
        <v>25.542206879999998</v>
      </c>
      <c r="C25701" s="206">
        <v>0.67031982130000001</v>
      </c>
      <c r="D25701" s="206">
        <v>19.499645600000001</v>
      </c>
      <c r="E25701" s="206">
        <v>0.37796143160000001</v>
      </c>
      <c r="F25701" s="206">
        <v>66.974177010000005</v>
      </c>
      <c r="G25701" s="206">
        <v>175.12548140000001</v>
      </c>
      <c r="H25701" s="47">
        <v>0.20116982650000001</v>
      </c>
      <c r="I25701" s="207">
        <f t="shared" si="2006"/>
        <v>7.659306149669598E-4</v>
      </c>
      <c r="J25701" s="47">
        <f t="shared" si="2005"/>
        <v>288.18979214290005</v>
      </c>
      <c r="K25701" s="47">
        <f t="shared" si="2009"/>
        <v>262.64758526290001</v>
      </c>
      <c r="L25701" s="57">
        <f t="shared" si="2007"/>
        <v>288.39096196940005</v>
      </c>
      <c r="M25701" s="57">
        <f t="shared" si="2008"/>
        <v>262.84875508940002</v>
      </c>
    </row>
    <row r="25702" spans="1:13">
      <c r="A25702" s="25">
        <v>1436.675</v>
      </c>
      <c r="B25702" s="206">
        <v>28.042139970000001</v>
      </c>
      <c r="C25702" s="206">
        <v>0.73064394420000001</v>
      </c>
      <c r="D25702" s="206">
        <v>20.899612550000001</v>
      </c>
      <c r="E25702" s="206">
        <v>0.29225209590000001</v>
      </c>
      <c r="F25702" s="206">
        <v>758.43004410000003</v>
      </c>
      <c r="G25702" s="206">
        <v>187.68570980000001</v>
      </c>
      <c r="H25702" s="47">
        <v>0.2016719209</v>
      </c>
      <c r="I25702" s="207">
        <f t="shared" si="2006"/>
        <v>2.0833052650340094E-4</v>
      </c>
      <c r="J25702" s="47">
        <f t="shared" si="2005"/>
        <v>996.08040246010012</v>
      </c>
      <c r="K25702" s="47">
        <f t="shared" si="2009"/>
        <v>968.03826249010012</v>
      </c>
      <c r="L25702" s="57">
        <f t="shared" si="2007"/>
        <v>996.28207438100014</v>
      </c>
      <c r="M25702" s="57">
        <f t="shared" si="2008"/>
        <v>968.23993441100015</v>
      </c>
    </row>
    <row r="25703" spans="1:13">
      <c r="A25703" s="25">
        <v>1436.79</v>
      </c>
      <c r="B25703" s="206">
        <v>28.1289193</v>
      </c>
      <c r="C25703" s="206">
        <v>0.73188457979999999</v>
      </c>
      <c r="D25703" s="206">
        <v>20.93021384</v>
      </c>
      <c r="E25703" s="206">
        <v>0.26795693819999999</v>
      </c>
      <c r="F25703" s="206">
        <v>3253.2722920000001</v>
      </c>
      <c r="G25703" s="206">
        <v>187.94059369999999</v>
      </c>
      <c r="H25703" s="47">
        <v>0.2021751826</v>
      </c>
      <c r="I25703" s="207">
        <f t="shared" si="2006"/>
        <v>5.837910419551868E-5</v>
      </c>
      <c r="J25703" s="47">
        <f t="shared" si="2005"/>
        <v>3491.2718603580001</v>
      </c>
      <c r="K25703" s="47">
        <f t="shared" si="2009"/>
        <v>3463.1429410580004</v>
      </c>
      <c r="L25703" s="57">
        <f t="shared" si="2007"/>
        <v>3491.4740355406002</v>
      </c>
      <c r="M25703" s="57">
        <f t="shared" si="2008"/>
        <v>3463.3451162406004</v>
      </c>
    </row>
    <row r="25704" spans="1:13">
      <c r="A25704" s="25">
        <v>1436.905</v>
      </c>
      <c r="B25704" s="206">
        <v>26.34874465</v>
      </c>
      <c r="C25704" s="206">
        <v>0.6869189309</v>
      </c>
      <c r="D25704" s="206">
        <v>19.842002300000001</v>
      </c>
      <c r="E25704" s="206">
        <v>0.37160097289999999</v>
      </c>
      <c r="F25704" s="206">
        <v>5286.1177170000001</v>
      </c>
      <c r="G25704" s="206">
        <v>178.1519749</v>
      </c>
      <c r="H25704" s="47">
        <v>0.20267961409999999</v>
      </c>
      <c r="I25704" s="207">
        <f t="shared" si="2006"/>
        <v>3.6950469390878329E-5</v>
      </c>
      <c r="J25704" s="47">
        <f t="shared" si="2005"/>
        <v>5511.5189587537998</v>
      </c>
      <c r="K25704" s="47">
        <f t="shared" si="2009"/>
        <v>5485.1702141038004</v>
      </c>
      <c r="L25704" s="57">
        <f t="shared" si="2007"/>
        <v>5511.7216383678997</v>
      </c>
      <c r="M25704" s="57">
        <f t="shared" si="2008"/>
        <v>5485.3728937179003</v>
      </c>
    </row>
    <row r="25705" spans="1:13">
      <c r="A25705" s="25">
        <v>1437.02</v>
      </c>
      <c r="B25705" s="206">
        <v>21.689958990000001</v>
      </c>
      <c r="C25705" s="206">
        <v>0.57097735810000005</v>
      </c>
      <c r="D25705" s="206">
        <v>17.027821150000001</v>
      </c>
      <c r="E25705" s="206">
        <v>0.57343017740000002</v>
      </c>
      <c r="F25705" s="206">
        <v>3267.477558</v>
      </c>
      <c r="G25705" s="206">
        <v>152.87813560000001</v>
      </c>
      <c r="H25705" s="47">
        <v>0.20318521789999999</v>
      </c>
      <c r="I25705" s="207">
        <f t="shared" si="2006"/>
        <v>5.9090757001894016E-5</v>
      </c>
      <c r="J25705" s="47">
        <f t="shared" si="2005"/>
        <v>3460.2178812755001</v>
      </c>
      <c r="K25705" s="47">
        <f t="shared" si="2009"/>
        <v>3438.5279222855002</v>
      </c>
      <c r="L25705" s="57">
        <f t="shared" si="2007"/>
        <v>3460.4210664934003</v>
      </c>
      <c r="M25705" s="57">
        <f t="shared" si="2008"/>
        <v>3438.7311075034004</v>
      </c>
    </row>
    <row r="25706" spans="1:13">
      <c r="A25706" s="25">
        <v>1437.135</v>
      </c>
      <c r="B25706" s="206">
        <v>16.54884818</v>
      </c>
      <c r="C25706" s="206">
        <v>0.4408983528</v>
      </c>
      <c r="D25706" s="206">
        <v>13.67506446</v>
      </c>
      <c r="E25706" s="206">
        <v>0.78316638790000004</v>
      </c>
      <c r="F25706" s="206">
        <v>1183.1090320000001</v>
      </c>
      <c r="G25706" s="206">
        <v>122.7866885</v>
      </c>
      <c r="H25706" s="47">
        <v>0.20369199660000001</v>
      </c>
      <c r="I25706" s="207">
        <f t="shared" si="2006"/>
        <v>1.5421925414545477E-4</v>
      </c>
      <c r="J25706" s="47">
        <f t="shared" si="2005"/>
        <v>1337.3436978807001</v>
      </c>
      <c r="K25706" s="47">
        <f t="shared" si="2009"/>
        <v>1320.7948497007001</v>
      </c>
      <c r="L25706" s="57">
        <f t="shared" si="2007"/>
        <v>1337.5473898773</v>
      </c>
      <c r="M25706" s="57">
        <f t="shared" si="2008"/>
        <v>1320.9985416973</v>
      </c>
    </row>
    <row r="25707" spans="1:13">
      <c r="A25707" s="25">
        <v>1437.25</v>
      </c>
      <c r="B25707" s="206">
        <v>12.858967870000001</v>
      </c>
      <c r="C25707" s="206">
        <v>0.34648441009999997</v>
      </c>
      <c r="D25707" s="206">
        <v>11.159338719999999</v>
      </c>
      <c r="E25707" s="206">
        <v>0.93926449079999996</v>
      </c>
      <c r="F25707" s="206">
        <v>4876.1307429999997</v>
      </c>
      <c r="G25707" s="206">
        <v>100.2451037</v>
      </c>
      <c r="H25707" s="47">
        <v>0.20419995260000001</v>
      </c>
      <c r="I25707" s="207">
        <f t="shared" si="2006"/>
        <v>4.0931505718153543E-5</v>
      </c>
      <c r="J25707" s="47">
        <f t="shared" si="2005"/>
        <v>5001.6799021909001</v>
      </c>
      <c r="K25707" s="47">
        <f t="shared" si="2009"/>
        <v>4988.8209343209001</v>
      </c>
      <c r="L25707" s="57">
        <f t="shared" si="2007"/>
        <v>5001.8841021435001</v>
      </c>
      <c r="M25707" s="57">
        <f t="shared" si="2008"/>
        <v>4989.0251342735</v>
      </c>
    </row>
    <row r="25708" spans="1:13">
      <c r="A25708" s="25">
        <v>1437.365</v>
      </c>
      <c r="B25708" s="206">
        <v>12.360288519999999</v>
      </c>
      <c r="C25708" s="206">
        <v>0.335612886</v>
      </c>
      <c r="D25708" s="206">
        <v>11.020147140000001</v>
      </c>
      <c r="E25708" s="206">
        <v>0.9405467596</v>
      </c>
      <c r="F25708" s="206">
        <v>20631.033670000001</v>
      </c>
      <c r="G25708" s="206">
        <v>99.079545280000005</v>
      </c>
      <c r="H25708" s="47">
        <v>0.2047090885</v>
      </c>
      <c r="I25708" s="207">
        <f t="shared" si="2006"/>
        <v>9.8691084216726204E-6</v>
      </c>
      <c r="J25708" s="47">
        <f t="shared" si="2005"/>
        <v>20754.769810585603</v>
      </c>
      <c r="K25708" s="47">
        <f t="shared" si="2009"/>
        <v>20742.409522065602</v>
      </c>
      <c r="L25708" s="57">
        <f t="shared" si="2007"/>
        <v>20754.974519674102</v>
      </c>
      <c r="M25708" s="57">
        <f t="shared" si="2008"/>
        <v>20742.614231154101</v>
      </c>
    </row>
    <row r="25709" spans="1:13">
      <c r="A25709" s="25">
        <v>1437.48</v>
      </c>
      <c r="B25709" s="206">
        <v>10.53255064</v>
      </c>
      <c r="C25709" s="206">
        <v>0.2893729116</v>
      </c>
      <c r="D25709" s="206">
        <v>9.8159649079999998</v>
      </c>
      <c r="E25709" s="206">
        <v>1.0249123010000001</v>
      </c>
      <c r="F25709" s="206">
        <v>33517.916060000003</v>
      </c>
      <c r="G25709" s="206">
        <v>88.341145440000005</v>
      </c>
      <c r="H25709" s="47">
        <v>0.2052194068</v>
      </c>
      <c r="I25709" s="207">
        <f t="shared" si="2006"/>
        <v>6.1045614288523475E-6</v>
      </c>
      <c r="J25709" s="47">
        <f t="shared" si="2005"/>
        <v>33627.920006200598</v>
      </c>
      <c r="K25709" s="47">
        <f t="shared" si="2009"/>
        <v>33617.387455560602</v>
      </c>
      <c r="L25709" s="57">
        <f t="shared" si="2007"/>
        <v>33628.1252256074</v>
      </c>
      <c r="M25709" s="57">
        <f t="shared" si="2008"/>
        <v>33617.592674967404</v>
      </c>
    </row>
    <row r="25710" spans="1:13">
      <c r="A25710" s="25">
        <v>1437.595</v>
      </c>
      <c r="B25710" s="206">
        <v>6.2768935130000001</v>
      </c>
      <c r="C25710" s="206">
        <v>0.17699769200000001</v>
      </c>
      <c r="D25710" s="206">
        <v>6.5082893840000002</v>
      </c>
      <c r="E25710" s="206">
        <v>1.258564483</v>
      </c>
      <c r="F25710" s="206">
        <v>20631.58568</v>
      </c>
      <c r="G25710" s="206">
        <v>58.650852389999997</v>
      </c>
      <c r="H25710" s="47">
        <v>0.2057309101</v>
      </c>
      <c r="I25710" s="207">
        <f t="shared" si="2006"/>
        <v>9.9395650382649063E-6</v>
      </c>
      <c r="J25710" s="47">
        <f t="shared" si="2005"/>
        <v>20704.457277462003</v>
      </c>
      <c r="K25710" s="47">
        <f t="shared" si="2009"/>
        <v>20698.180383949002</v>
      </c>
      <c r="L25710" s="57">
        <f t="shared" si="2007"/>
        <v>20704.663008372103</v>
      </c>
      <c r="M25710" s="57">
        <f t="shared" si="2008"/>
        <v>20698.386114859102</v>
      </c>
    </row>
    <row r="25711" spans="1:13">
      <c r="A25711" s="25">
        <v>1437.71</v>
      </c>
      <c r="B25711" s="206">
        <v>2.9966026810000002</v>
      </c>
      <c r="C25711" s="206">
        <v>8.7817101930000002E-2</v>
      </c>
      <c r="D25711" s="206">
        <v>3.6537171929999999</v>
      </c>
      <c r="E25711" s="206">
        <v>1.504592675</v>
      </c>
      <c r="F25711" s="206">
        <v>4840.7901000000002</v>
      </c>
      <c r="G25711" s="206">
        <v>32.983622009999998</v>
      </c>
      <c r="H25711" s="47">
        <v>0.20624360089999999</v>
      </c>
      <c r="I25711" s="207">
        <f t="shared" si="2006"/>
        <v>4.227152323291325E-5</v>
      </c>
      <c r="J25711" s="47">
        <f t="shared" si="2005"/>
        <v>4882.0164516609302</v>
      </c>
      <c r="K25711" s="47">
        <f t="shared" si="2009"/>
        <v>4879.0198489799295</v>
      </c>
      <c r="L25711" s="57">
        <f t="shared" si="2007"/>
        <v>4882.2226952618303</v>
      </c>
      <c r="M25711" s="57">
        <f t="shared" si="2008"/>
        <v>4879.2260925808296</v>
      </c>
    </row>
    <row r="25712" spans="1:13">
      <c r="A25712" s="25">
        <v>1437.825</v>
      </c>
      <c r="B25712" s="206">
        <v>2.4749520149999999</v>
      </c>
      <c r="C25712" s="206">
        <v>7.193867608E-2</v>
      </c>
      <c r="D25712" s="206">
        <v>2.9764976650000001</v>
      </c>
      <c r="E25712" s="206">
        <v>1.6257318590000001</v>
      </c>
      <c r="F25712" s="206">
        <v>560.3704702</v>
      </c>
      <c r="G25712" s="206">
        <v>26.9478911</v>
      </c>
      <c r="H25712" s="47">
        <v>0.2067574817</v>
      </c>
      <c r="I25712" s="207">
        <f t="shared" si="2006"/>
        <v>3.4925691017520191E-4</v>
      </c>
      <c r="J25712" s="47">
        <f t="shared" si="2005"/>
        <v>594.46748151507995</v>
      </c>
      <c r="K25712" s="47">
        <f t="shared" si="2009"/>
        <v>591.99252950007997</v>
      </c>
      <c r="L25712" s="57">
        <f t="shared" si="2007"/>
        <v>594.67423899677999</v>
      </c>
      <c r="M25712" s="57">
        <f t="shared" si="2008"/>
        <v>592.19928698178001</v>
      </c>
    </row>
    <row r="25713" spans="1:13">
      <c r="A25713" s="25">
        <v>1437.94</v>
      </c>
      <c r="B25713" s="206">
        <v>6.3261690140000004</v>
      </c>
      <c r="C25713" s="206">
        <v>0.17380353500000001</v>
      </c>
      <c r="D25713" s="206">
        <v>5.9406968710000001</v>
      </c>
      <c r="E25713" s="206">
        <v>1.3968082340000001</v>
      </c>
      <c r="F25713" s="206">
        <v>234.6776596</v>
      </c>
      <c r="G25713" s="206">
        <v>53.892199179999999</v>
      </c>
      <c r="H25713" s="47">
        <v>0.20727255510000001</v>
      </c>
      <c r="I25713" s="207">
        <f t="shared" si="2006"/>
        <v>7.0005315402575977E-4</v>
      </c>
      <c r="J25713" s="47">
        <f t="shared" si="2005"/>
        <v>302.407336434</v>
      </c>
      <c r="K25713" s="47">
        <f t="shared" si="2009"/>
        <v>296.08116741999999</v>
      </c>
      <c r="L25713" s="57">
        <f t="shared" si="2007"/>
        <v>302.61460898910002</v>
      </c>
      <c r="M25713" s="57">
        <f t="shared" si="2008"/>
        <v>296.2884399751</v>
      </c>
    </row>
    <row r="25714" spans="1:13">
      <c r="A25714" s="25">
        <v>1438.0550000000001</v>
      </c>
      <c r="B25714" s="206">
        <v>13.795834640000001</v>
      </c>
      <c r="C25714" s="206">
        <v>0.37052356479999998</v>
      </c>
      <c r="D25714" s="206">
        <v>11.62992032</v>
      </c>
      <c r="E25714" s="206">
        <v>0.89683990219999998</v>
      </c>
      <c r="F25714" s="206">
        <v>135.87146709999999</v>
      </c>
      <c r="G25714" s="206">
        <v>105.55581909999999</v>
      </c>
      <c r="H25714" s="47">
        <v>0.20778882370000001</v>
      </c>
      <c r="I25714" s="207">
        <f t="shared" si="2006"/>
        <v>8.1702221578757155E-4</v>
      </c>
      <c r="J25714" s="47">
        <f t="shared" si="2005"/>
        <v>268.12040462699997</v>
      </c>
      <c r="K25714" s="47">
        <f t="shared" si="2009"/>
        <v>254.32456998699996</v>
      </c>
      <c r="L25714" s="57">
        <f t="shared" si="2007"/>
        <v>268.32819345069998</v>
      </c>
      <c r="M25714" s="57">
        <f t="shared" si="2008"/>
        <v>254.53235881069998</v>
      </c>
    </row>
    <row r="25715" spans="1:13">
      <c r="A25715" s="25">
        <v>1438.17</v>
      </c>
      <c r="B25715" s="206">
        <v>21.687781279999999</v>
      </c>
      <c r="C25715" s="206">
        <v>0.57200281539999998</v>
      </c>
      <c r="D25715" s="206">
        <v>16.999616419999999</v>
      </c>
      <c r="E25715" s="206">
        <v>0.49992659020000002</v>
      </c>
      <c r="F25715" s="206">
        <v>31.63353326</v>
      </c>
      <c r="G25715" s="206">
        <v>154.3344793</v>
      </c>
      <c r="H25715" s="47">
        <v>0.2083062899</v>
      </c>
      <c r="I25715" s="207">
        <f t="shared" si="2006"/>
        <v>1.0209112955750306E-3</v>
      </c>
      <c r="J25715" s="47">
        <f t="shared" si="2005"/>
        <v>225.7273396656</v>
      </c>
      <c r="K25715" s="47">
        <f t="shared" si="2009"/>
        <v>204.0395583856</v>
      </c>
      <c r="L25715" s="57">
        <f t="shared" si="2007"/>
        <v>225.93564595550001</v>
      </c>
      <c r="M25715" s="57">
        <f t="shared" si="2008"/>
        <v>204.24786467550001</v>
      </c>
    </row>
    <row r="25716" spans="1:13">
      <c r="A25716" s="25">
        <v>1438.2850000000001</v>
      </c>
      <c r="B25716" s="206">
        <v>28.241875919999998</v>
      </c>
      <c r="C25716" s="206">
        <v>0.73424086389999998</v>
      </c>
      <c r="D25716" s="206">
        <v>20.959664549999999</v>
      </c>
      <c r="E25716" s="206">
        <v>0.31603522140000001</v>
      </c>
      <c r="F25716" s="206">
        <v>2.7934413629999999</v>
      </c>
      <c r="G25716" s="206">
        <v>190.32344029999999</v>
      </c>
      <c r="H25716" s="47">
        <v>0.20882495640000001</v>
      </c>
      <c r="I25716" s="207">
        <f t="shared" si="2006"/>
        <v>9.7070627534505361E-4</v>
      </c>
      <c r="J25716" s="47">
        <f t="shared" si="2005"/>
        <v>243.36869821829998</v>
      </c>
      <c r="K25716" s="47">
        <f t="shared" si="2009"/>
        <v>215.1268222983</v>
      </c>
      <c r="L25716" s="57">
        <f t="shared" si="2007"/>
        <v>243.57752317469999</v>
      </c>
      <c r="M25716" s="57">
        <f t="shared" si="2008"/>
        <v>215.33564725470001</v>
      </c>
    </row>
    <row r="25717" spans="1:13">
      <c r="A25717" s="25">
        <v>1438.4</v>
      </c>
      <c r="B25717" s="206">
        <v>28.706375019999999</v>
      </c>
      <c r="C25717" s="206">
        <v>0.74551868070000005</v>
      </c>
      <c r="D25717" s="206">
        <v>21.259791459999999</v>
      </c>
      <c r="E25717" s="206">
        <v>0.33259847749999999</v>
      </c>
      <c r="F25717" s="206">
        <v>9.3438995149999995E-2</v>
      </c>
      <c r="G25717" s="206">
        <v>193.0540494</v>
      </c>
      <c r="H25717" s="47">
        <v>0.2093448258</v>
      </c>
      <c r="I25717" s="207">
        <f t="shared" si="2006"/>
        <v>9.7150353899401562E-4</v>
      </c>
      <c r="J25717" s="47">
        <f t="shared" si="2005"/>
        <v>244.19177203334999</v>
      </c>
      <c r="K25717" s="47">
        <f t="shared" si="2009"/>
        <v>215.48539701335</v>
      </c>
      <c r="L25717" s="57">
        <f t="shared" si="2007"/>
        <v>244.40111685914999</v>
      </c>
      <c r="M25717" s="57">
        <f t="shared" si="2008"/>
        <v>215.69474183915</v>
      </c>
    </row>
    <row r="25718" spans="1:13">
      <c r="A25718" s="25">
        <v>1438.5150000000001</v>
      </c>
      <c r="B25718" s="206">
        <v>24.506974469999999</v>
      </c>
      <c r="C25718" s="206">
        <v>0.64207613789999995</v>
      </c>
      <c r="D25718" s="206">
        <v>18.85777379</v>
      </c>
      <c r="E25718" s="206">
        <v>0.43252542030000002</v>
      </c>
      <c r="F25718" s="206">
        <v>1.183895797E-3</v>
      </c>
      <c r="G25718" s="206">
        <v>171.1983505</v>
      </c>
      <c r="H25718" s="47">
        <v>0.20986590059999999</v>
      </c>
      <c r="I25718" s="207">
        <f t="shared" si="2006"/>
        <v>1.0980160292496182E-3</v>
      </c>
      <c r="J25718" s="47">
        <f t="shared" si="2005"/>
        <v>215.63888421399702</v>
      </c>
      <c r="K25718" s="47">
        <f t="shared" si="2009"/>
        <v>191.131909743997</v>
      </c>
      <c r="L25718" s="57">
        <f t="shared" si="2007"/>
        <v>215.84875011459701</v>
      </c>
      <c r="M25718" s="57">
        <f t="shared" si="2008"/>
        <v>191.34177564459699</v>
      </c>
    </row>
    <row r="25719" spans="1:13">
      <c r="A25719" s="25">
        <v>1438.63</v>
      </c>
      <c r="B25719" s="206">
        <v>25.109855240000002</v>
      </c>
      <c r="C25719" s="206">
        <v>0.65537803080000001</v>
      </c>
      <c r="D25719" s="206">
        <v>19.166421140000001</v>
      </c>
      <c r="E25719" s="206">
        <v>0.38722830559999999</v>
      </c>
      <c r="F25719" s="206">
        <v>8.3657859549999998E-3</v>
      </c>
      <c r="G25719" s="206">
        <v>173.9287161</v>
      </c>
      <c r="H25719" s="47">
        <v>0.21038818340000001</v>
      </c>
      <c r="I25719" s="207">
        <f t="shared" si="2006"/>
        <v>1.0836590240772262E-3</v>
      </c>
      <c r="J25719" s="47">
        <f t="shared" si="2005"/>
        <v>219.25596460235499</v>
      </c>
      <c r="K25719" s="47">
        <f t="shared" si="2009"/>
        <v>194.14610936235499</v>
      </c>
      <c r="L25719" s="57">
        <f t="shared" si="2007"/>
        <v>219.46635278575499</v>
      </c>
      <c r="M25719" s="57">
        <f t="shared" si="2008"/>
        <v>194.35649754575499</v>
      </c>
    </row>
    <row r="25720" spans="1:13">
      <c r="A25720" s="25">
        <v>1438.7449999999999</v>
      </c>
      <c r="B25720" s="206">
        <v>31.157799539999999</v>
      </c>
      <c r="C25720" s="206">
        <v>0.80174627850000002</v>
      </c>
      <c r="D25720" s="206">
        <v>22.593646979999999</v>
      </c>
      <c r="E25720" s="206">
        <v>0.23946341870000001</v>
      </c>
      <c r="F25720" s="206">
        <v>0.66026976110000002</v>
      </c>
      <c r="G25720" s="206">
        <v>204.9941603</v>
      </c>
      <c r="H25720" s="47">
        <v>0.21091167669999999</v>
      </c>
      <c r="I25720" s="207">
        <f t="shared" si="2006"/>
        <v>9.1984967854483602E-4</v>
      </c>
      <c r="J25720" s="47">
        <f t="shared" si="2005"/>
        <v>260.44708627829999</v>
      </c>
      <c r="K25720" s="47">
        <f t="shared" si="2009"/>
        <v>229.28928673830001</v>
      </c>
      <c r="L25720" s="57">
        <f t="shared" si="2007"/>
        <v>260.65799795499998</v>
      </c>
      <c r="M25720" s="57">
        <f t="shared" si="2008"/>
        <v>229.500198415</v>
      </c>
    </row>
    <row r="25721" spans="1:13">
      <c r="A25721" s="25">
        <v>1438.86</v>
      </c>
      <c r="B25721" s="206">
        <v>33.777434599999999</v>
      </c>
      <c r="C25721" s="206">
        <v>0.86547019400000003</v>
      </c>
      <c r="D25721" s="206">
        <v>24.132863990000001</v>
      </c>
      <c r="E25721" s="206">
        <v>0.1869286942</v>
      </c>
      <c r="F25721" s="206">
        <v>19.739348199999998</v>
      </c>
      <c r="G25721" s="206">
        <v>218.95987120000001</v>
      </c>
      <c r="H25721" s="47">
        <v>0.2114363833</v>
      </c>
      <c r="I25721" s="207">
        <f t="shared" si="2006"/>
        <v>8.0124599019465394E-4</v>
      </c>
      <c r="J25721" s="47">
        <f t="shared" si="2005"/>
        <v>297.66191687820003</v>
      </c>
      <c r="K25721" s="47">
        <f t="shared" si="2009"/>
        <v>263.88448227820004</v>
      </c>
      <c r="L25721" s="57">
        <f t="shared" si="2007"/>
        <v>297.87335326150003</v>
      </c>
      <c r="M25721" s="57">
        <f t="shared" si="2008"/>
        <v>264.09591866150004</v>
      </c>
    </row>
    <row r="25722" spans="1:13">
      <c r="A25722" s="25">
        <v>1438.9749999999999</v>
      </c>
      <c r="B25722" s="206">
        <v>30.73405412</v>
      </c>
      <c r="C25722" s="206">
        <v>0.79198919649999999</v>
      </c>
      <c r="D25722" s="206">
        <v>22.490738019999998</v>
      </c>
      <c r="E25722" s="206">
        <v>0.2486110195</v>
      </c>
      <c r="F25722" s="206">
        <v>223.53264189999999</v>
      </c>
      <c r="G25722" s="206">
        <v>204.0909858</v>
      </c>
      <c r="H25722" s="47">
        <v>0.21196230560000001</v>
      </c>
      <c r="I25722" s="207">
        <f t="shared" si="2006"/>
        <v>4.6982150614312111E-4</v>
      </c>
      <c r="J25722" s="47">
        <f t="shared" si="2005"/>
        <v>481.88902005599999</v>
      </c>
      <c r="K25722" s="47">
        <f t="shared" si="2009"/>
        <v>451.154965936</v>
      </c>
      <c r="L25722" s="57">
        <f t="shared" si="2007"/>
        <v>482.10098236160002</v>
      </c>
      <c r="M25722" s="57">
        <f t="shared" si="2008"/>
        <v>451.36692824160002</v>
      </c>
    </row>
    <row r="25723" spans="1:13">
      <c r="A25723" s="25">
        <v>1439.09</v>
      </c>
      <c r="B25723" s="206">
        <v>26.504610620000001</v>
      </c>
      <c r="C25723" s="206">
        <v>0.68958876030000005</v>
      </c>
      <c r="D25723" s="206">
        <v>20.132245579999999</v>
      </c>
      <c r="E25723" s="206">
        <v>0.34791209449999999</v>
      </c>
      <c r="F25723" s="206">
        <v>958.83932349999998</v>
      </c>
      <c r="G25723" s="206">
        <v>182.8084178</v>
      </c>
      <c r="H25723" s="47">
        <v>0.2124894463</v>
      </c>
      <c r="I25723" s="207">
        <f t="shared" si="2006"/>
        <v>1.8273671366427006E-4</v>
      </c>
      <c r="J25723" s="47">
        <f t="shared" si="2005"/>
        <v>1189.3220983547999</v>
      </c>
      <c r="K25723" s="47">
        <f t="shared" si="2009"/>
        <v>1162.8174877347999</v>
      </c>
      <c r="L25723" s="57">
        <f t="shared" si="2007"/>
        <v>1189.5345878010999</v>
      </c>
      <c r="M25723" s="57">
        <f t="shared" si="2008"/>
        <v>1163.0299771810999</v>
      </c>
    </row>
    <row r="25724" spans="1:13">
      <c r="A25724" s="25">
        <v>1439.2049999999999</v>
      </c>
      <c r="B25724" s="206">
        <v>24.06818977</v>
      </c>
      <c r="C25724" s="206">
        <v>0.62912464580000005</v>
      </c>
      <c r="D25724" s="206">
        <v>18.585644989999999</v>
      </c>
      <c r="E25724" s="206">
        <v>0.47769519859999998</v>
      </c>
      <c r="F25724" s="206">
        <v>1557.9597490000001</v>
      </c>
      <c r="G25724" s="206">
        <v>169.00070819999999</v>
      </c>
      <c r="H25724" s="47">
        <v>0.21301780789999999</v>
      </c>
      <c r="I25724" s="207">
        <f t="shared" si="2006"/>
        <v>1.2195771994122862E-4</v>
      </c>
      <c r="J25724" s="47">
        <f t="shared" si="2005"/>
        <v>1770.7211118044002</v>
      </c>
      <c r="K25724" s="47">
        <f t="shared" si="2009"/>
        <v>1746.6529220344</v>
      </c>
      <c r="L25724" s="57">
        <f t="shared" si="2007"/>
        <v>1770.9341296123002</v>
      </c>
      <c r="M25724" s="57">
        <f t="shared" si="2008"/>
        <v>1746.8659398423001</v>
      </c>
    </row>
    <row r="25725" spans="1:13">
      <c r="A25725" s="25">
        <v>1439.32</v>
      </c>
      <c r="B25725" s="206">
        <v>19.28588053</v>
      </c>
      <c r="C25725" s="206">
        <v>0.50567291410000004</v>
      </c>
      <c r="D25725" s="206">
        <v>15.10686068</v>
      </c>
      <c r="E25725" s="206">
        <v>0.78854645889999997</v>
      </c>
      <c r="F25725" s="206">
        <v>961.32174940000004</v>
      </c>
      <c r="G25725" s="206">
        <v>137.59627380000001</v>
      </c>
      <c r="H25725" s="47">
        <v>0.21354739319999999</v>
      </c>
      <c r="I25725" s="207">
        <f t="shared" si="2006"/>
        <v>1.9146752940674657E-4</v>
      </c>
      <c r="J25725" s="47">
        <f t="shared" ref="J25725:J25788" si="2010">SUM(B25725:G25725)</f>
        <v>1134.6049837830001</v>
      </c>
      <c r="K25725" s="47">
        <f t="shared" si="2009"/>
        <v>1115.3191032530001</v>
      </c>
      <c r="L25725" s="57">
        <f t="shared" si="2007"/>
        <v>1134.8185311762002</v>
      </c>
      <c r="M25725" s="57">
        <f t="shared" si="2008"/>
        <v>1115.5326506462002</v>
      </c>
    </row>
    <row r="25726" spans="1:13">
      <c r="A25726" s="25">
        <v>1439.4349999999999</v>
      </c>
      <c r="B25726" s="206">
        <v>10.371386449999999</v>
      </c>
      <c r="C25726" s="206">
        <v>0.2775018695</v>
      </c>
      <c r="D25726" s="206">
        <v>8.8827237799999992</v>
      </c>
      <c r="E25726" s="206">
        <v>1.2450425540000001</v>
      </c>
      <c r="F25726" s="206">
        <v>297.74695850000001</v>
      </c>
      <c r="G25726" s="206">
        <v>81.134340800000004</v>
      </c>
      <c r="H25726" s="47">
        <v>0.21407820459999999</v>
      </c>
      <c r="I25726" s="207">
        <f t="shared" si="2006"/>
        <v>5.4992445789456951E-4</v>
      </c>
      <c r="J25726" s="47">
        <f t="shared" si="2010"/>
        <v>399.6579539535</v>
      </c>
      <c r="K25726" s="47">
        <f t="shared" si="2009"/>
        <v>389.28656750350001</v>
      </c>
      <c r="L25726" s="57">
        <f t="shared" si="2007"/>
        <v>399.87203215810001</v>
      </c>
      <c r="M25726" s="57">
        <f t="shared" si="2008"/>
        <v>389.50064570810002</v>
      </c>
    </row>
    <row r="25727" spans="1:13">
      <c r="A25727" s="25">
        <v>1439.55</v>
      </c>
      <c r="B25727" s="206">
        <v>5.6845631299999999</v>
      </c>
      <c r="C25727" s="206">
        <v>0.15951603219999999</v>
      </c>
      <c r="D25727" s="206">
        <v>5.7176690280000004</v>
      </c>
      <c r="E25727" s="206">
        <v>1.422959316</v>
      </c>
      <c r="F25727" s="206">
        <v>860.1582962</v>
      </c>
      <c r="G25727" s="206">
        <v>52.733315900000001</v>
      </c>
      <c r="H25727" s="47">
        <v>0.2146102449</v>
      </c>
      <c r="I25727" s="207">
        <f t="shared" si="2006"/>
        <v>2.3322339435188227E-4</v>
      </c>
      <c r="J25727" s="47">
        <f t="shared" si="2010"/>
        <v>925.87631960620001</v>
      </c>
      <c r="K25727" s="47">
        <f t="shared" si="2009"/>
        <v>920.1917564762</v>
      </c>
      <c r="L25727" s="57">
        <f t="shared" si="2007"/>
        <v>926.09092985109999</v>
      </c>
      <c r="M25727" s="57">
        <f t="shared" si="2008"/>
        <v>920.40636672109997</v>
      </c>
    </row>
    <row r="25728" spans="1:13">
      <c r="A25728" s="25">
        <v>1439.665</v>
      </c>
      <c r="B25728" s="206">
        <v>9.6242963269999997</v>
      </c>
      <c r="C25728" s="206">
        <v>0.26495596980000002</v>
      </c>
      <c r="D25728" s="206">
        <v>8.4531938750000002</v>
      </c>
      <c r="E25728" s="206">
        <v>1.2036339970000001</v>
      </c>
      <c r="F25728" s="206">
        <v>3605.6400180000001</v>
      </c>
      <c r="G25728" s="206">
        <v>79.000289730000006</v>
      </c>
      <c r="H25728" s="47">
        <v>0.21514351670000001</v>
      </c>
      <c r="I25728" s="207">
        <f t="shared" si="2006"/>
        <v>5.8232480972723401E-5</v>
      </c>
      <c r="J25728" s="47">
        <f t="shared" si="2010"/>
        <v>3704.1863878988001</v>
      </c>
      <c r="K25728" s="47">
        <f t="shared" si="2009"/>
        <v>3694.5620915718</v>
      </c>
      <c r="L25728" s="57">
        <f t="shared" si="2007"/>
        <v>3704.4015314155004</v>
      </c>
      <c r="M25728" s="57">
        <f t="shared" si="2008"/>
        <v>3694.7772350885002</v>
      </c>
    </row>
    <row r="25729" spans="1:13">
      <c r="A25729" s="25">
        <v>1439.78</v>
      </c>
      <c r="B25729" s="206">
        <v>19.382454240000001</v>
      </c>
      <c r="C25729" s="206">
        <v>0.52242822430000002</v>
      </c>
      <c r="D25729" s="206">
        <v>15.05673221</v>
      </c>
      <c r="E25729" s="206">
        <v>0.74382585280000002</v>
      </c>
      <c r="F25729" s="206">
        <v>5858.7553740000003</v>
      </c>
      <c r="G25729" s="206">
        <v>141.7957715</v>
      </c>
      <c r="H25729" s="47">
        <v>0.21567802250000001</v>
      </c>
      <c r="I25729" s="207">
        <f t="shared" si="2006"/>
        <v>3.5845526726340285E-5</v>
      </c>
      <c r="J25729" s="47">
        <f t="shared" si="2010"/>
        <v>6036.2565860271006</v>
      </c>
      <c r="K25729" s="47">
        <f t="shared" si="2009"/>
        <v>6016.8741317871009</v>
      </c>
      <c r="L25729" s="57">
        <f t="shared" si="2007"/>
        <v>6036.4722640496002</v>
      </c>
      <c r="M25729" s="57">
        <f t="shared" si="2008"/>
        <v>6017.0898098096004</v>
      </c>
    </row>
    <row r="25730" spans="1:13">
      <c r="A25730" s="25">
        <v>1439.895</v>
      </c>
      <c r="B25730" s="206">
        <v>26.259601440000001</v>
      </c>
      <c r="C25730" s="206">
        <v>0.70602074209999999</v>
      </c>
      <c r="D25730" s="206">
        <v>19.62706713</v>
      </c>
      <c r="E25730" s="206">
        <v>0.41650962930000002</v>
      </c>
      <c r="F25730" s="206">
        <v>3646.256969</v>
      </c>
      <c r="G25730" s="206">
        <v>186.1283234</v>
      </c>
      <c r="H25730" s="47">
        <v>0.216213765</v>
      </c>
      <c r="I25730" s="207">
        <f t="shared" si="2006"/>
        <v>5.6113728477731232E-5</v>
      </c>
      <c r="J25730" s="47">
        <f t="shared" si="2010"/>
        <v>3879.3944913413998</v>
      </c>
      <c r="K25730" s="47">
        <f t="shared" si="2009"/>
        <v>3853.1348899014001</v>
      </c>
      <c r="L25730" s="57">
        <f t="shared" si="2007"/>
        <v>3879.6107051063996</v>
      </c>
      <c r="M25730" s="57">
        <f t="shared" si="2008"/>
        <v>3853.3511036663999</v>
      </c>
    </row>
    <row r="25731" spans="1:13">
      <c r="A25731" s="25">
        <v>1440.01</v>
      </c>
      <c r="B25731" s="206">
        <v>26.937611100000002</v>
      </c>
      <c r="C25731" s="206">
        <v>0.73044113150000001</v>
      </c>
      <c r="D25731" s="206">
        <v>20.147360930000001</v>
      </c>
      <c r="E25731" s="206">
        <v>0.32980609129999999</v>
      </c>
      <c r="F25731" s="206">
        <v>1308.2668550000001</v>
      </c>
      <c r="G25731" s="206">
        <v>192.77180229999999</v>
      </c>
      <c r="H25731" s="47">
        <v>0.21675074690000001</v>
      </c>
      <c r="I25731" s="207">
        <f t="shared" ref="I25731:I25794" si="2011">H25731/K25731</f>
        <v>1.4238875260799301E-4</v>
      </c>
      <c r="J25731" s="47">
        <f t="shared" si="2010"/>
        <v>1549.1838765528</v>
      </c>
      <c r="K25731" s="47">
        <f t="shared" si="2009"/>
        <v>1522.2462654528001</v>
      </c>
      <c r="L25731" s="57">
        <f t="shared" ref="L25731:L25794" si="2012">J25731+H25731</f>
        <v>1549.4006272997001</v>
      </c>
      <c r="M25731" s="57">
        <f t="shared" ref="M25731:M25794" si="2013">K25731+H25731</f>
        <v>1522.4630161997002</v>
      </c>
    </row>
    <row r="25732" spans="1:13">
      <c r="A25732" s="25">
        <v>1440.125</v>
      </c>
      <c r="B25732" s="206">
        <v>27.53403432</v>
      </c>
      <c r="C25732" s="206">
        <v>0.75189382989999998</v>
      </c>
      <c r="D25732" s="206">
        <v>20.42374796</v>
      </c>
      <c r="E25732" s="206">
        <v>0.27850389250000002</v>
      </c>
      <c r="F25732" s="206">
        <v>2087.4321690000002</v>
      </c>
      <c r="G25732" s="206">
        <v>197.38236240000001</v>
      </c>
      <c r="H25732" s="47">
        <v>0.21728897080000001</v>
      </c>
      <c r="I25732" s="207">
        <f t="shared" si="2011"/>
        <v>9.4216676902921201E-5</v>
      </c>
      <c r="J25732" s="47">
        <f t="shared" si="2010"/>
        <v>2333.8027114024003</v>
      </c>
      <c r="K25732" s="47">
        <f t="shared" ref="K25732:K25795" si="2014">SUM(C25732:G25732)</f>
        <v>2306.2686770824002</v>
      </c>
      <c r="L25732" s="57">
        <f t="shared" si="2012"/>
        <v>2334.0200003732002</v>
      </c>
      <c r="M25732" s="57">
        <f t="shared" si="2013"/>
        <v>2306.4859660532002</v>
      </c>
    </row>
    <row r="25733" spans="1:13">
      <c r="A25733" s="25">
        <v>1440.24</v>
      </c>
      <c r="B25733" s="206">
        <v>28.76344684</v>
      </c>
      <c r="C25733" s="206">
        <v>0.78688906979999995</v>
      </c>
      <c r="D25733" s="206">
        <v>20.97224018</v>
      </c>
      <c r="E25733" s="206">
        <v>0.2757193886</v>
      </c>
      <c r="F25733" s="206">
        <v>3345.4800329999998</v>
      </c>
      <c r="G25733" s="206">
        <v>204.17649410000001</v>
      </c>
      <c r="H25733" s="47">
        <v>0.21782843939999999</v>
      </c>
      <c r="I25733" s="207">
        <f t="shared" si="2011"/>
        <v>6.0987475256023999E-5</v>
      </c>
      <c r="J25733" s="47">
        <f t="shared" si="2010"/>
        <v>3600.4548225784001</v>
      </c>
      <c r="K25733" s="47">
        <f t="shared" si="2014"/>
        <v>3571.6913757384</v>
      </c>
      <c r="L25733" s="57">
        <f t="shared" si="2012"/>
        <v>3600.6726510178</v>
      </c>
      <c r="M25733" s="57">
        <f t="shared" si="2013"/>
        <v>3571.9092041777999</v>
      </c>
    </row>
    <row r="25734" spans="1:13">
      <c r="A25734" s="25">
        <v>1440.355</v>
      </c>
      <c r="B25734" s="206">
        <v>24.59862833</v>
      </c>
      <c r="C25734" s="206">
        <v>0.67864521089999996</v>
      </c>
      <c r="D25734" s="206">
        <v>18.349633130000001</v>
      </c>
      <c r="E25734" s="206">
        <v>0.47173032720000002</v>
      </c>
      <c r="F25734" s="206">
        <v>2365.1723240000001</v>
      </c>
      <c r="G25734" s="206">
        <v>179.3665235</v>
      </c>
      <c r="H25734" s="47">
        <v>0.21836915530000001</v>
      </c>
      <c r="I25734" s="207">
        <f t="shared" si="2011"/>
        <v>8.5166086611631134E-5</v>
      </c>
      <c r="J25734" s="47">
        <f t="shared" si="2010"/>
        <v>2588.6374844981001</v>
      </c>
      <c r="K25734" s="47">
        <f t="shared" si="2014"/>
        <v>2564.0388561680998</v>
      </c>
      <c r="L25734" s="57">
        <f t="shared" si="2012"/>
        <v>2588.8558536534001</v>
      </c>
      <c r="M25734" s="57">
        <f t="shared" si="2013"/>
        <v>2564.2572253233998</v>
      </c>
    </row>
    <row r="25735" spans="1:13">
      <c r="A25735" s="25">
        <v>1440.47</v>
      </c>
      <c r="B25735" s="206">
        <v>19.483880299999999</v>
      </c>
      <c r="C25735" s="206">
        <v>0.54436276130000005</v>
      </c>
      <c r="D25735" s="206">
        <v>15.273944480000001</v>
      </c>
      <c r="E25735" s="206">
        <v>0.66036501660000002</v>
      </c>
      <c r="F25735" s="206">
        <v>1050.7980640000001</v>
      </c>
      <c r="G25735" s="206">
        <v>149.49628319999999</v>
      </c>
      <c r="H25735" s="47">
        <v>0.21891112109999999</v>
      </c>
      <c r="I25735" s="207">
        <f t="shared" si="2011"/>
        <v>1.7991122222411695E-4</v>
      </c>
      <c r="J25735" s="47">
        <f t="shared" si="2010"/>
        <v>1236.2568997579001</v>
      </c>
      <c r="K25735" s="47">
        <f t="shared" si="2014"/>
        <v>1216.7730194578999</v>
      </c>
      <c r="L25735" s="57">
        <f t="shared" si="2012"/>
        <v>1236.4758108790002</v>
      </c>
      <c r="M25735" s="57">
        <f t="shared" si="2013"/>
        <v>1216.9919305789999</v>
      </c>
    </row>
    <row r="25736" spans="1:13">
      <c r="A25736" s="25">
        <v>1440.585</v>
      </c>
      <c r="B25736" s="206">
        <v>21.30616234</v>
      </c>
      <c r="C25736" s="206">
        <v>0.59273298289999998</v>
      </c>
      <c r="D25736" s="206">
        <v>16.566093049999999</v>
      </c>
      <c r="E25736" s="206">
        <v>0.54696833290000002</v>
      </c>
      <c r="F25736" s="206">
        <v>400.04972800000002</v>
      </c>
      <c r="G25736" s="206">
        <v>161.8251367</v>
      </c>
      <c r="H25736" s="47">
        <v>0.21945433959999999</v>
      </c>
      <c r="I25736" s="207">
        <f t="shared" si="2011"/>
        <v>3.786433107580377E-4</v>
      </c>
      <c r="J25736" s="47">
        <f t="shared" si="2010"/>
        <v>600.88682140579999</v>
      </c>
      <c r="K25736" s="47">
        <f t="shared" si="2014"/>
        <v>579.58065906579998</v>
      </c>
      <c r="L25736" s="57">
        <f t="shared" si="2012"/>
        <v>601.10627574540001</v>
      </c>
      <c r="M25736" s="57">
        <f t="shared" si="2013"/>
        <v>579.8001134054</v>
      </c>
    </row>
    <row r="25737" spans="1:13">
      <c r="A25737" s="25">
        <v>1440.7</v>
      </c>
      <c r="B25737" s="206">
        <v>24.27915226</v>
      </c>
      <c r="C25737" s="206">
        <v>0.66960630470000004</v>
      </c>
      <c r="D25737" s="206">
        <v>18.556158320000002</v>
      </c>
      <c r="E25737" s="206">
        <v>0.39955802959999998</v>
      </c>
      <c r="F25737" s="206">
        <v>85.001974129999994</v>
      </c>
      <c r="G25737" s="206">
        <v>180.4734492</v>
      </c>
      <c r="H25737" s="47">
        <v>0.2199988135</v>
      </c>
      <c r="I25737" s="207">
        <f t="shared" si="2011"/>
        <v>7.7165288621207232E-4</v>
      </c>
      <c r="J25737" s="47">
        <f t="shared" si="2010"/>
        <v>309.37989824429997</v>
      </c>
      <c r="K25737" s="47">
        <f t="shared" si="2014"/>
        <v>285.10074598430003</v>
      </c>
      <c r="L25737" s="57">
        <f t="shared" si="2012"/>
        <v>309.59989705779998</v>
      </c>
      <c r="M25737" s="57">
        <f t="shared" si="2013"/>
        <v>285.32074479780005</v>
      </c>
    </row>
    <row r="25738" spans="1:13">
      <c r="A25738" s="25">
        <v>1440.8150000000001</v>
      </c>
      <c r="B25738" s="206">
        <v>24.074610270000001</v>
      </c>
      <c r="C25738" s="206">
        <v>0.66030932929999997</v>
      </c>
      <c r="D25738" s="206">
        <v>18.549628330000001</v>
      </c>
      <c r="E25738" s="206">
        <v>0.42693330010000002</v>
      </c>
      <c r="F25738" s="206">
        <v>7.4012124229999996</v>
      </c>
      <c r="G25738" s="206">
        <v>179.1229362</v>
      </c>
      <c r="H25738" s="47">
        <v>0.22054454530000001</v>
      </c>
      <c r="I25738" s="207">
        <f t="shared" si="2011"/>
        <v>1.0697684060097068E-3</v>
      </c>
      <c r="J25738" s="47">
        <f t="shared" si="2010"/>
        <v>230.2356298524</v>
      </c>
      <c r="K25738" s="47">
        <f t="shared" si="2014"/>
        <v>206.1610195824</v>
      </c>
      <c r="L25738" s="57">
        <f t="shared" si="2012"/>
        <v>230.45617439769998</v>
      </c>
      <c r="M25738" s="57">
        <f t="shared" si="2013"/>
        <v>206.38156412769999</v>
      </c>
    </row>
    <row r="25739" spans="1:13">
      <c r="A25739" s="25">
        <v>1440.93</v>
      </c>
      <c r="B25739" s="206">
        <v>24.044216769999998</v>
      </c>
      <c r="C25739" s="206">
        <v>0.65324735519999999</v>
      </c>
      <c r="D25739" s="206">
        <v>18.580175910000001</v>
      </c>
      <c r="E25739" s="206">
        <v>0.46333695409999998</v>
      </c>
      <c r="F25739" s="206">
        <v>0.2469741432</v>
      </c>
      <c r="G25739" s="206">
        <v>177.7697915</v>
      </c>
      <c r="H25739" s="47">
        <v>0.22109153779999999</v>
      </c>
      <c r="I25739" s="207">
        <f t="shared" si="2011"/>
        <v>1.1182418442821065E-3</v>
      </c>
      <c r="J25739" s="47">
        <f t="shared" si="2010"/>
        <v>221.7577426325</v>
      </c>
      <c r="K25739" s="47">
        <f t="shared" si="2014"/>
        <v>197.71352586250001</v>
      </c>
      <c r="L25739" s="57">
        <f t="shared" si="2012"/>
        <v>221.97883417029999</v>
      </c>
      <c r="M25739" s="57">
        <f t="shared" si="2013"/>
        <v>197.9346174003</v>
      </c>
    </row>
    <row r="25740" spans="1:13">
      <c r="A25740" s="25">
        <v>1441.0450000000001</v>
      </c>
      <c r="B25740" s="206">
        <v>25.924952990000001</v>
      </c>
      <c r="C25740" s="206">
        <v>0.69424061140000004</v>
      </c>
      <c r="D25740" s="206">
        <v>19.67748705</v>
      </c>
      <c r="E25740" s="206">
        <v>0.41274137989999998</v>
      </c>
      <c r="F25740" s="206">
        <v>3.129172973E-3</v>
      </c>
      <c r="G25740" s="206">
        <v>186.63062170000001</v>
      </c>
      <c r="H25740" s="47">
        <v>0.2216397937</v>
      </c>
      <c r="I25740" s="207">
        <f t="shared" si="2011"/>
        <v>1.0685647277833396E-3</v>
      </c>
      <c r="J25740" s="47">
        <f t="shared" si="2010"/>
        <v>233.34317290427299</v>
      </c>
      <c r="K25740" s="47">
        <f t="shared" si="2014"/>
        <v>207.41821991427301</v>
      </c>
      <c r="L25740" s="57">
        <f t="shared" si="2012"/>
        <v>233.564812697973</v>
      </c>
      <c r="M25740" s="57">
        <f t="shared" si="2013"/>
        <v>207.63985970797302</v>
      </c>
    </row>
    <row r="25741" spans="1:13">
      <c r="A25741" s="25">
        <v>1441.16</v>
      </c>
      <c r="B25741" s="206">
        <v>25.990803079999999</v>
      </c>
      <c r="C25741" s="206">
        <v>0.69010467090000005</v>
      </c>
      <c r="D25741" s="206">
        <v>19.639260889999999</v>
      </c>
      <c r="E25741" s="206">
        <v>0.40916914970000001</v>
      </c>
      <c r="F25741" s="206">
        <v>0</v>
      </c>
      <c r="G25741" s="206">
        <v>185.04444910000001</v>
      </c>
      <c r="H25741" s="47">
        <v>0.2221893157</v>
      </c>
      <c r="I25741" s="207">
        <f t="shared" si="2011"/>
        <v>1.0797263776897131E-3</v>
      </c>
      <c r="J25741" s="47">
        <f t="shared" si="2010"/>
        <v>231.77378689060001</v>
      </c>
      <c r="K25741" s="47">
        <f t="shared" si="2014"/>
        <v>205.7829838106</v>
      </c>
      <c r="L25741" s="57">
        <f t="shared" si="2012"/>
        <v>231.99597620630001</v>
      </c>
      <c r="M25741" s="57">
        <f t="shared" si="2013"/>
        <v>206.00517312630001</v>
      </c>
    </row>
    <row r="25742" spans="1:13">
      <c r="A25742" s="25">
        <v>1441.2750000000001</v>
      </c>
      <c r="B25742" s="206">
        <v>19.910964620000001</v>
      </c>
      <c r="C25742" s="206">
        <v>0.53132317350000002</v>
      </c>
      <c r="D25742" s="206">
        <v>15.68498758</v>
      </c>
      <c r="E25742" s="206">
        <v>0.68014102219999995</v>
      </c>
      <c r="F25742" s="206">
        <v>3.4930468010000001E-11</v>
      </c>
      <c r="G25742" s="206">
        <v>147.10898520000001</v>
      </c>
      <c r="H25742" s="47">
        <v>0.2227401064</v>
      </c>
      <c r="I25742" s="207">
        <f t="shared" si="2011"/>
        <v>1.3581263554875624E-3</v>
      </c>
      <c r="J25742" s="47">
        <f t="shared" si="2010"/>
        <v>183.91640159573492</v>
      </c>
      <c r="K25742" s="47">
        <f t="shared" si="2014"/>
        <v>164.00543697573494</v>
      </c>
      <c r="L25742" s="57">
        <f t="shared" si="2012"/>
        <v>184.13914170213494</v>
      </c>
      <c r="M25742" s="57">
        <f t="shared" si="2013"/>
        <v>164.22817708213495</v>
      </c>
    </row>
    <row r="25743" spans="1:13">
      <c r="A25743" s="25">
        <v>1441.39</v>
      </c>
      <c r="B25743" s="206">
        <v>11.08422092</v>
      </c>
      <c r="C25743" s="206">
        <v>0.30118595139999998</v>
      </c>
      <c r="D25743" s="206">
        <v>9.5426140549999996</v>
      </c>
      <c r="E25743" s="206">
        <v>1.208815505</v>
      </c>
      <c r="F25743" s="206">
        <v>6.1128618990000004E-11</v>
      </c>
      <c r="G25743" s="206">
        <v>89.246485840000005</v>
      </c>
      <c r="H25743" s="47">
        <v>0.22329216860000001</v>
      </c>
      <c r="I25743" s="207">
        <f t="shared" si="2011"/>
        <v>2.2262629035683492E-3</v>
      </c>
      <c r="J25743" s="47">
        <f t="shared" si="2010"/>
        <v>111.38332227146114</v>
      </c>
      <c r="K25743" s="47">
        <f t="shared" si="2014"/>
        <v>100.29910135146113</v>
      </c>
      <c r="L25743" s="57">
        <f t="shared" si="2012"/>
        <v>111.60661444006114</v>
      </c>
      <c r="M25743" s="57">
        <f t="shared" si="2013"/>
        <v>100.52239352006113</v>
      </c>
    </row>
    <row r="25744" spans="1:13">
      <c r="A25744" s="25">
        <v>1441.5050000000001</v>
      </c>
      <c r="B25744" s="206">
        <v>7.9617084330000001</v>
      </c>
      <c r="C25744" s="206">
        <v>0.21865361699999999</v>
      </c>
      <c r="D25744" s="206">
        <v>7.1618291259999998</v>
      </c>
      <c r="E25744" s="206">
        <v>1.464945057</v>
      </c>
      <c r="F25744" s="206">
        <v>5.4699808259999998E-5</v>
      </c>
      <c r="G25744" s="206">
        <v>67.051146900000006</v>
      </c>
      <c r="H25744" s="47">
        <v>0.22384550489999999</v>
      </c>
      <c r="I25744" s="207">
        <f t="shared" si="2011"/>
        <v>2.9493471142285734E-3</v>
      </c>
      <c r="J25744" s="47">
        <f t="shared" si="2010"/>
        <v>83.858337832808274</v>
      </c>
      <c r="K25744" s="47">
        <f t="shared" si="2014"/>
        <v>75.896629399808262</v>
      </c>
      <c r="L25744" s="57">
        <f t="shared" si="2012"/>
        <v>84.082183337708273</v>
      </c>
      <c r="M25744" s="57">
        <f t="shared" si="2013"/>
        <v>76.12047490470826</v>
      </c>
    </row>
    <row r="25745" spans="1:13">
      <c r="A25745" s="25">
        <v>1441.62</v>
      </c>
      <c r="B25745" s="206">
        <v>13.688523869999999</v>
      </c>
      <c r="C25745" s="206">
        <v>0.3694281076</v>
      </c>
      <c r="D25745" s="206">
        <v>11.327151069999999</v>
      </c>
      <c r="E25745" s="206">
        <v>1.092426409</v>
      </c>
      <c r="F25745" s="206">
        <v>6.4581355299999999E-3</v>
      </c>
      <c r="G25745" s="206">
        <v>106.4729301</v>
      </c>
      <c r="H25745" s="47">
        <v>0.2244001182</v>
      </c>
      <c r="I25745" s="207">
        <f t="shared" si="2011"/>
        <v>1.8814717881977803E-3</v>
      </c>
      <c r="J25745" s="47">
        <f t="shared" si="2010"/>
        <v>132.95691769212999</v>
      </c>
      <c r="K25745" s="47">
        <f t="shared" si="2014"/>
        <v>119.26839382212999</v>
      </c>
      <c r="L25745" s="57">
        <f t="shared" si="2012"/>
        <v>133.18131781033</v>
      </c>
      <c r="M25745" s="57">
        <f t="shared" si="2013"/>
        <v>119.49279394032999</v>
      </c>
    </row>
    <row r="25746" spans="1:13">
      <c r="A25746" s="25">
        <v>1441.7349999999999</v>
      </c>
      <c r="B25746" s="206">
        <v>22.2646321</v>
      </c>
      <c r="C25746" s="206">
        <v>0.59322234100000004</v>
      </c>
      <c r="D25746" s="206">
        <v>17.246789119999999</v>
      </c>
      <c r="E25746" s="206">
        <v>0.5899025255</v>
      </c>
      <c r="F25746" s="206">
        <v>0.29804078039999998</v>
      </c>
      <c r="G25746" s="206">
        <v>162.77705460000001</v>
      </c>
      <c r="H25746" s="47">
        <v>0.22495601100000001</v>
      </c>
      <c r="I25746" s="207">
        <f t="shared" si="2011"/>
        <v>1.2393928508345835E-3</v>
      </c>
      <c r="J25746" s="47">
        <f t="shared" si="2010"/>
        <v>203.76964146690003</v>
      </c>
      <c r="K25746" s="47">
        <f t="shared" si="2014"/>
        <v>181.50500936690003</v>
      </c>
      <c r="L25746" s="57">
        <f t="shared" si="2012"/>
        <v>203.99459747790002</v>
      </c>
      <c r="M25746" s="57">
        <f t="shared" si="2013"/>
        <v>181.72996537790002</v>
      </c>
    </row>
    <row r="25747" spans="1:13">
      <c r="A25747" s="25">
        <v>1441.85</v>
      </c>
      <c r="B25747" s="206">
        <v>28.224095729999998</v>
      </c>
      <c r="C25747" s="206">
        <v>0.74718198989999995</v>
      </c>
      <c r="D25747" s="206">
        <v>20.93962514</v>
      </c>
      <c r="E25747" s="206">
        <v>0.33080976029999998</v>
      </c>
      <c r="F25747" s="206">
        <v>6.513222517</v>
      </c>
      <c r="G25747" s="206">
        <v>198.6635454</v>
      </c>
      <c r="H25747" s="47">
        <v>0.22551318619999999</v>
      </c>
      <c r="I25747" s="207">
        <f t="shared" si="2011"/>
        <v>9.9260017535808954E-4</v>
      </c>
      <c r="J25747" s="47">
        <f t="shared" si="2010"/>
        <v>255.4184805372</v>
      </c>
      <c r="K25747" s="47">
        <f t="shared" si="2014"/>
        <v>227.19438480720001</v>
      </c>
      <c r="L25747" s="57">
        <f t="shared" si="2012"/>
        <v>255.6439937234</v>
      </c>
      <c r="M25747" s="57">
        <f t="shared" si="2013"/>
        <v>227.41989799340001</v>
      </c>
    </row>
    <row r="25748" spans="1:13">
      <c r="A25748" s="25">
        <v>1441.9649999999999</v>
      </c>
      <c r="B25748" s="206">
        <v>30.558122579999999</v>
      </c>
      <c r="C25748" s="206">
        <v>0.80853041979999996</v>
      </c>
      <c r="D25748" s="206">
        <v>22.220127260000002</v>
      </c>
      <c r="E25748" s="206">
        <v>0.27915254010000001</v>
      </c>
      <c r="F25748" s="206">
        <v>63.475377459999997</v>
      </c>
      <c r="G25748" s="206">
        <v>211.98301960000001</v>
      </c>
      <c r="H25748" s="47">
        <v>0.2260716465</v>
      </c>
      <c r="I25748" s="207">
        <f t="shared" si="2011"/>
        <v>7.5668412622115623E-4</v>
      </c>
      <c r="J25748" s="47">
        <f t="shared" si="2010"/>
        <v>329.32432985989999</v>
      </c>
      <c r="K25748" s="47">
        <f t="shared" si="2014"/>
        <v>298.76620727990002</v>
      </c>
      <c r="L25748" s="57">
        <f t="shared" si="2012"/>
        <v>329.55040150639996</v>
      </c>
      <c r="M25748" s="57">
        <f t="shared" si="2013"/>
        <v>298.99227892639999</v>
      </c>
    </row>
    <row r="25749" spans="1:13">
      <c r="A25749" s="25">
        <v>1442.08</v>
      </c>
      <c r="B25749" s="206">
        <v>27.472188079999999</v>
      </c>
      <c r="C25749" s="206">
        <v>0.7333558416</v>
      </c>
      <c r="D25749" s="206">
        <v>20.36039469</v>
      </c>
      <c r="E25749" s="206">
        <v>0.42623617180000001</v>
      </c>
      <c r="F25749" s="206">
        <v>255.5796991</v>
      </c>
      <c r="G25749" s="206">
        <v>195.23579659999999</v>
      </c>
      <c r="H25749" s="47">
        <v>0.22663139460000001</v>
      </c>
      <c r="I25749" s="207">
        <f t="shared" si="2011"/>
        <v>4.7981022608512095E-4</v>
      </c>
      <c r="J25749" s="47">
        <f t="shared" si="2010"/>
        <v>499.80767048339999</v>
      </c>
      <c r="K25749" s="47">
        <f t="shared" si="2014"/>
        <v>472.33548240339996</v>
      </c>
      <c r="L25749" s="57">
        <f t="shared" si="2012"/>
        <v>500.03430187800001</v>
      </c>
      <c r="M25749" s="57">
        <f t="shared" si="2013"/>
        <v>472.56211379799998</v>
      </c>
    </row>
    <row r="25750" spans="1:13">
      <c r="A25750" s="25">
        <v>1442.1949999999999</v>
      </c>
      <c r="B25750" s="206">
        <v>22.767384020000001</v>
      </c>
      <c r="C25750" s="206">
        <v>0.61738340729999996</v>
      </c>
      <c r="D25750" s="206">
        <v>17.63238149</v>
      </c>
      <c r="E25750" s="206">
        <v>0.59891867659999998</v>
      </c>
      <c r="F25750" s="206">
        <v>405.68601539999997</v>
      </c>
      <c r="G25750" s="206">
        <v>169.96942390000001</v>
      </c>
      <c r="H25750" s="47">
        <v>0.22719243319999999</v>
      </c>
      <c r="I25750" s="207">
        <f t="shared" si="2011"/>
        <v>3.8215451240560981E-4</v>
      </c>
      <c r="J25750" s="47">
        <f t="shared" si="2010"/>
        <v>617.27150689389998</v>
      </c>
      <c r="K25750" s="47">
        <f t="shared" si="2014"/>
        <v>594.50412287389997</v>
      </c>
      <c r="L25750" s="57">
        <f t="shared" si="2012"/>
        <v>617.49869932709998</v>
      </c>
      <c r="M25750" s="57">
        <f t="shared" si="2013"/>
        <v>594.73131530709998</v>
      </c>
    </row>
    <row r="25751" spans="1:13">
      <c r="A25751" s="25">
        <v>1442.31</v>
      </c>
      <c r="B25751" s="206">
        <v>22.83468508</v>
      </c>
      <c r="C25751" s="206">
        <v>0.62207707199999995</v>
      </c>
      <c r="D25751" s="206">
        <v>17.754614440000001</v>
      </c>
      <c r="E25751" s="206">
        <v>0.54669102660000002</v>
      </c>
      <c r="F25751" s="206">
        <v>268.21994569999998</v>
      </c>
      <c r="G25751" s="206">
        <v>171.84509879999999</v>
      </c>
      <c r="H25751" s="47">
        <v>0.22775476510000001</v>
      </c>
      <c r="I25751" s="207">
        <f t="shared" si="2011"/>
        <v>4.9621025647526038E-4</v>
      </c>
      <c r="J25751" s="47">
        <f t="shared" si="2010"/>
        <v>481.82311211859997</v>
      </c>
      <c r="K25751" s="47">
        <f t="shared" si="2014"/>
        <v>458.98842703859998</v>
      </c>
      <c r="L25751" s="57">
        <f t="shared" si="2012"/>
        <v>482.05086688369994</v>
      </c>
      <c r="M25751" s="57">
        <f t="shared" si="2013"/>
        <v>459.21618180369995</v>
      </c>
    </row>
    <row r="25752" spans="1:13">
      <c r="A25752" s="25">
        <v>1442.425</v>
      </c>
      <c r="B25752" s="206">
        <v>25.661750659999999</v>
      </c>
      <c r="C25752" s="206">
        <v>0.6949901839</v>
      </c>
      <c r="D25752" s="206">
        <v>19.427872780000001</v>
      </c>
      <c r="E25752" s="206">
        <v>0.4070627825</v>
      </c>
      <c r="F25752" s="206">
        <v>299.38187310000001</v>
      </c>
      <c r="G25752" s="206">
        <v>188.3682254</v>
      </c>
      <c r="H25752" s="47">
        <v>0.22831839309999999</v>
      </c>
      <c r="I25752" s="207">
        <f t="shared" si="2011"/>
        <v>4.4919804479531854E-4</v>
      </c>
      <c r="J25752" s="47">
        <f t="shared" si="2010"/>
        <v>533.94177490640004</v>
      </c>
      <c r="K25752" s="47">
        <f t="shared" si="2014"/>
        <v>508.28002424639999</v>
      </c>
      <c r="L25752" s="57">
        <f t="shared" si="2012"/>
        <v>534.17009329950008</v>
      </c>
      <c r="M25752" s="57">
        <f t="shared" si="2013"/>
        <v>508.50834263949997</v>
      </c>
    </row>
    <row r="25753" spans="1:13">
      <c r="A25753" s="25">
        <v>1442.54</v>
      </c>
      <c r="B25753" s="206">
        <v>27.536797889999999</v>
      </c>
      <c r="C25753" s="206">
        <v>0.74179027350000004</v>
      </c>
      <c r="D25753" s="206">
        <v>20.466649759999999</v>
      </c>
      <c r="E25753" s="206">
        <v>0.36102746949999998</v>
      </c>
      <c r="F25753" s="206">
        <v>1043.3114969999999</v>
      </c>
      <c r="G25753" s="206">
        <v>198.48070200000001</v>
      </c>
      <c r="H25753" s="47">
        <v>0.22888331980000001</v>
      </c>
      <c r="I25753" s="207">
        <f t="shared" si="2011"/>
        <v>1.8117006861032261E-4</v>
      </c>
      <c r="J25753" s="47">
        <f t="shared" si="2010"/>
        <v>1290.898464393</v>
      </c>
      <c r="K25753" s="47">
        <f t="shared" si="2014"/>
        <v>1263.3616665029999</v>
      </c>
      <c r="L25753" s="57">
        <f t="shared" si="2012"/>
        <v>1291.1273477128</v>
      </c>
      <c r="M25753" s="57">
        <f t="shared" si="2013"/>
        <v>1263.5905498227999</v>
      </c>
    </row>
    <row r="25754" spans="1:13">
      <c r="A25754" s="25">
        <v>1442.655</v>
      </c>
      <c r="B25754" s="206">
        <v>24.045225169999998</v>
      </c>
      <c r="C25754" s="206">
        <v>0.64988569500000004</v>
      </c>
      <c r="D25754" s="206">
        <v>18.210349149999999</v>
      </c>
      <c r="E25754" s="206">
        <v>0.550181225</v>
      </c>
      <c r="F25754" s="206">
        <v>1687.1332849999999</v>
      </c>
      <c r="G25754" s="206">
        <v>176.4570932</v>
      </c>
      <c r="H25754" s="47">
        <v>0.22944954810000001</v>
      </c>
      <c r="I25754" s="207">
        <f t="shared" si="2011"/>
        <v>1.2185313399666027E-4</v>
      </c>
      <c r="J25754" s="47">
        <f t="shared" si="2010"/>
        <v>1907.0460194399998</v>
      </c>
      <c r="K25754" s="47">
        <f t="shared" si="2014"/>
        <v>1883.0007942699999</v>
      </c>
      <c r="L25754" s="57">
        <f t="shared" si="2012"/>
        <v>1907.2754689880999</v>
      </c>
      <c r="M25754" s="57">
        <f t="shared" si="2013"/>
        <v>1883.2302438181</v>
      </c>
    </row>
    <row r="25755" spans="1:13">
      <c r="A25755" s="25">
        <v>1442.77</v>
      </c>
      <c r="B25755" s="206">
        <v>15.21835529</v>
      </c>
      <c r="C25755" s="206">
        <v>0.41615603600000001</v>
      </c>
      <c r="D25755" s="206">
        <v>12.1738073</v>
      </c>
      <c r="E25755" s="206">
        <v>1.046471573</v>
      </c>
      <c r="F25755" s="206">
        <v>1038.2576690000001</v>
      </c>
      <c r="G25755" s="206">
        <v>117.8025123</v>
      </c>
      <c r="H25755" s="47">
        <v>0.2300170808</v>
      </c>
      <c r="I25755" s="207">
        <f t="shared" si="2011"/>
        <v>1.9664678653639946E-4</v>
      </c>
      <c r="J25755" s="47">
        <f t="shared" si="2010"/>
        <v>1184.9149714990001</v>
      </c>
      <c r="K25755" s="47">
        <f t="shared" si="2014"/>
        <v>1169.696616209</v>
      </c>
      <c r="L25755" s="57">
        <f t="shared" si="2012"/>
        <v>1185.1449885798002</v>
      </c>
      <c r="M25755" s="57">
        <f t="shared" si="2013"/>
        <v>1169.9266332898001</v>
      </c>
    </row>
    <row r="25756" spans="1:13">
      <c r="A25756" s="25">
        <v>1442.885</v>
      </c>
      <c r="B25756" s="206">
        <v>7.4866155579999996</v>
      </c>
      <c r="C25756" s="206">
        <v>0.2089122477</v>
      </c>
      <c r="D25756" s="206">
        <v>6.6359418740000002</v>
      </c>
      <c r="E25756" s="206">
        <v>1.5110272659999999</v>
      </c>
      <c r="F25756" s="206">
        <v>242.04681170000001</v>
      </c>
      <c r="G25756" s="206">
        <v>64.008840320000004</v>
      </c>
      <c r="H25756" s="47">
        <v>0.23058592050000001</v>
      </c>
      <c r="I25756" s="207">
        <f t="shared" si="2011"/>
        <v>7.333888741320356E-4</v>
      </c>
      <c r="J25756" s="47">
        <f t="shared" si="2010"/>
        <v>321.89814896569999</v>
      </c>
      <c r="K25756" s="47">
        <f t="shared" si="2014"/>
        <v>314.41153340770001</v>
      </c>
      <c r="L25756" s="57">
        <f t="shared" si="2012"/>
        <v>322.12873488619999</v>
      </c>
      <c r="M25756" s="57">
        <f t="shared" si="2013"/>
        <v>314.64211932820001</v>
      </c>
    </row>
    <row r="25757" spans="1:13">
      <c r="A25757" s="25">
        <v>1443</v>
      </c>
      <c r="B25757" s="206">
        <v>7.8255751389999997</v>
      </c>
      <c r="C25757" s="206">
        <v>0.2177990591</v>
      </c>
      <c r="D25757" s="206">
        <v>7.1352670060000003</v>
      </c>
      <c r="E25757" s="206">
        <v>1.4248974679999999</v>
      </c>
      <c r="F25757" s="206">
        <v>21.374266670000001</v>
      </c>
      <c r="G25757" s="206">
        <v>68.379495059999996</v>
      </c>
      <c r="H25757" s="47">
        <v>0.2311560701</v>
      </c>
      <c r="I25757" s="207">
        <f t="shared" si="2011"/>
        <v>2.3460065220898721E-3</v>
      </c>
      <c r="J25757" s="47">
        <f t="shared" si="2010"/>
        <v>106.35730040209999</v>
      </c>
      <c r="K25757" s="47">
        <f t="shared" si="2014"/>
        <v>98.5317252631</v>
      </c>
      <c r="L25757" s="57">
        <f t="shared" si="2012"/>
        <v>106.58845647219999</v>
      </c>
      <c r="M25757" s="57">
        <f t="shared" si="2013"/>
        <v>98.762881333199999</v>
      </c>
    </row>
    <row r="25758" spans="1:13">
      <c r="A25758" s="25">
        <v>1443.115</v>
      </c>
      <c r="B25758" s="206">
        <v>16.653534199999999</v>
      </c>
      <c r="C25758" s="206">
        <v>0.44696951460000001</v>
      </c>
      <c r="D25758" s="206">
        <v>13.31151556</v>
      </c>
      <c r="E25758" s="206">
        <v>0.93307864299999999</v>
      </c>
      <c r="F25758" s="206">
        <v>0.71495683649999997</v>
      </c>
      <c r="G25758" s="206">
        <v>127.1805253</v>
      </c>
      <c r="H25758" s="47">
        <v>0.23172753239999999</v>
      </c>
      <c r="I25758" s="207">
        <f t="shared" si="2011"/>
        <v>1.625165392914526E-3</v>
      </c>
      <c r="J25758" s="47">
        <f t="shared" si="2010"/>
        <v>159.24058005410001</v>
      </c>
      <c r="K25758" s="47">
        <f t="shared" si="2014"/>
        <v>142.58704585410001</v>
      </c>
      <c r="L25758" s="57">
        <f t="shared" si="2012"/>
        <v>159.47230758649999</v>
      </c>
      <c r="M25758" s="57">
        <f t="shared" si="2013"/>
        <v>142.8187733865</v>
      </c>
    </row>
    <row r="25759" spans="1:13">
      <c r="A25759" s="25">
        <v>1443.23</v>
      </c>
      <c r="B25759" s="206">
        <v>28.004528199999999</v>
      </c>
      <c r="C25759" s="206">
        <v>0.73449653709999996</v>
      </c>
      <c r="D25759" s="206">
        <v>20.490977239999999</v>
      </c>
      <c r="E25759" s="206">
        <v>0.4465355177</v>
      </c>
      <c r="F25759" s="206">
        <v>9.0586851119999999E-3</v>
      </c>
      <c r="G25759" s="206">
        <v>195.47764599999999</v>
      </c>
      <c r="H25759" s="47">
        <v>0.2323003102</v>
      </c>
      <c r="I25759" s="207">
        <f t="shared" si="2011"/>
        <v>1.0697259434935163E-3</v>
      </c>
      <c r="J25759" s="47">
        <f t="shared" si="2010"/>
        <v>245.163242179912</v>
      </c>
      <c r="K25759" s="47">
        <f t="shared" si="2014"/>
        <v>217.15871397991199</v>
      </c>
      <c r="L25759" s="57">
        <f t="shared" si="2012"/>
        <v>245.39554249011201</v>
      </c>
      <c r="M25759" s="57">
        <f t="shared" si="2013"/>
        <v>217.391014290112</v>
      </c>
    </row>
    <row r="25760" spans="1:13">
      <c r="A25760" s="25">
        <v>1443.345</v>
      </c>
      <c r="B25760" s="206">
        <v>34.603673260000001</v>
      </c>
      <c r="C25760" s="206">
        <v>0.89867819500000001</v>
      </c>
      <c r="D25760" s="206">
        <v>24.444998729999998</v>
      </c>
      <c r="E25760" s="206">
        <v>0.19629869</v>
      </c>
      <c r="F25760" s="206">
        <v>0</v>
      </c>
      <c r="G25760" s="206">
        <v>232.98136149999999</v>
      </c>
      <c r="H25760" s="47">
        <v>0.23287440619999999</v>
      </c>
      <c r="I25760" s="207">
        <f t="shared" si="2011"/>
        <v>9.0079375574484484E-4</v>
      </c>
      <c r="J25760" s="47">
        <f t="shared" si="2010"/>
        <v>293.12501037499999</v>
      </c>
      <c r="K25760" s="47">
        <f t="shared" si="2014"/>
        <v>258.52133711499999</v>
      </c>
      <c r="L25760" s="57">
        <f t="shared" si="2012"/>
        <v>293.35788478119997</v>
      </c>
      <c r="M25760" s="57">
        <f t="shared" si="2013"/>
        <v>258.75421152119998</v>
      </c>
    </row>
    <row r="25761" spans="1:13">
      <c r="A25761" s="25">
        <v>1443.46</v>
      </c>
      <c r="B25761" s="206">
        <v>35.936377180000001</v>
      </c>
      <c r="C25761" s="206">
        <v>0.9310355293</v>
      </c>
      <c r="D25761" s="206">
        <v>25.241623239999999</v>
      </c>
      <c r="E25761" s="206">
        <v>0.14037986220000001</v>
      </c>
      <c r="F25761" s="206">
        <v>0</v>
      </c>
      <c r="G25761" s="206">
        <v>240.48702639999999</v>
      </c>
      <c r="H25761" s="47">
        <v>0.23344982319999999</v>
      </c>
      <c r="I25761" s="207">
        <f t="shared" si="2011"/>
        <v>8.7499912405357753E-4</v>
      </c>
      <c r="J25761" s="47">
        <f t="shared" si="2010"/>
        <v>302.73644221149999</v>
      </c>
      <c r="K25761" s="47">
        <f t="shared" si="2014"/>
        <v>266.80006503149997</v>
      </c>
      <c r="L25761" s="57">
        <f t="shared" si="2012"/>
        <v>302.96989203469997</v>
      </c>
      <c r="M25761" s="57">
        <f t="shared" si="2013"/>
        <v>267.03351485469994</v>
      </c>
    </row>
    <row r="25762" spans="1:13">
      <c r="A25762" s="25">
        <v>1443.575</v>
      </c>
      <c r="B25762" s="206">
        <v>34.754623629999998</v>
      </c>
      <c r="C25762" s="206">
        <v>0.90203667700000001</v>
      </c>
      <c r="D25762" s="206">
        <v>24.622286649999999</v>
      </c>
      <c r="E25762" s="206">
        <v>0.16351213440000001</v>
      </c>
      <c r="F25762" s="206">
        <v>0</v>
      </c>
      <c r="G25762" s="206">
        <v>234.6649793</v>
      </c>
      <c r="H25762" s="47">
        <v>0.2340265641</v>
      </c>
      <c r="I25762" s="207">
        <f t="shared" si="2011"/>
        <v>8.9888240430384186E-4</v>
      </c>
      <c r="J25762" s="47">
        <f t="shared" si="2010"/>
        <v>295.10743839140002</v>
      </c>
      <c r="K25762" s="47">
        <f t="shared" si="2014"/>
        <v>260.3528147614</v>
      </c>
      <c r="L25762" s="57">
        <f t="shared" si="2012"/>
        <v>295.34146495550004</v>
      </c>
      <c r="M25762" s="57">
        <f t="shared" si="2013"/>
        <v>260.58684132550002</v>
      </c>
    </row>
    <row r="25763" spans="1:13">
      <c r="A25763" s="25">
        <v>1443.69</v>
      </c>
      <c r="B25763" s="206">
        <v>33.270818089999999</v>
      </c>
      <c r="C25763" s="206">
        <v>0.86624151760000001</v>
      </c>
      <c r="D25763" s="206">
        <v>23.829988969999999</v>
      </c>
      <c r="E25763" s="206">
        <v>0.20773191020000001</v>
      </c>
      <c r="F25763" s="206">
        <v>0</v>
      </c>
      <c r="G25763" s="206">
        <v>227.36581720000001</v>
      </c>
      <c r="H25763" s="47">
        <v>0.23460463170000001</v>
      </c>
      <c r="I25763" s="207">
        <f t="shared" si="2011"/>
        <v>9.2997517211152294E-4</v>
      </c>
      <c r="J25763" s="47">
        <f t="shared" si="2010"/>
        <v>285.54059768780002</v>
      </c>
      <c r="K25763" s="47">
        <f t="shared" si="2014"/>
        <v>252.26977959780001</v>
      </c>
      <c r="L25763" s="57">
        <f t="shared" si="2012"/>
        <v>285.77520231950001</v>
      </c>
      <c r="M25763" s="57">
        <f t="shared" si="2013"/>
        <v>252.5043842295</v>
      </c>
    </row>
    <row r="25764" spans="1:13">
      <c r="A25764" s="25">
        <v>1443.8050000000001</v>
      </c>
      <c r="B25764" s="206">
        <v>32.784013610000002</v>
      </c>
      <c r="C25764" s="206">
        <v>0.85509240679999998</v>
      </c>
      <c r="D25764" s="206">
        <v>23.543446169999999</v>
      </c>
      <c r="E25764" s="206">
        <v>0.23816597219999999</v>
      </c>
      <c r="F25764" s="206">
        <v>1.0211499660000001E-11</v>
      </c>
      <c r="G25764" s="206">
        <v>225.08809890000001</v>
      </c>
      <c r="H25764" s="47">
        <v>0.2351840288</v>
      </c>
      <c r="I25764" s="207">
        <f t="shared" si="2011"/>
        <v>9.4177280571179146E-4</v>
      </c>
      <c r="J25764" s="47">
        <f t="shared" si="2010"/>
        <v>282.5088170590102</v>
      </c>
      <c r="K25764" s="47">
        <f t="shared" si="2014"/>
        <v>249.72480344901021</v>
      </c>
      <c r="L25764" s="57">
        <f t="shared" si="2012"/>
        <v>282.7440010878102</v>
      </c>
      <c r="M25764" s="57">
        <f t="shared" si="2013"/>
        <v>249.95998747781022</v>
      </c>
    </row>
    <row r="25765" spans="1:13">
      <c r="A25765" s="25">
        <v>1443.92</v>
      </c>
      <c r="B25765" s="206">
        <v>30.558207750000001</v>
      </c>
      <c r="C25765" s="206">
        <v>0.80142633760000004</v>
      </c>
      <c r="D25765" s="206">
        <v>22.254343160000001</v>
      </c>
      <c r="E25765" s="206">
        <v>0.32974244270000003</v>
      </c>
      <c r="F25765" s="206">
        <v>3.0427694179999999E-12</v>
      </c>
      <c r="G25765" s="206">
        <v>213.44282609999999</v>
      </c>
      <c r="H25765" s="47">
        <v>0.2357647581</v>
      </c>
      <c r="I25765" s="207">
        <f t="shared" si="2011"/>
        <v>9.9550906809082085E-4</v>
      </c>
      <c r="J25765" s="47">
        <f t="shared" si="2010"/>
        <v>267.38654579030305</v>
      </c>
      <c r="K25765" s="47">
        <f t="shared" si="2014"/>
        <v>236.82833804030304</v>
      </c>
      <c r="L25765" s="57">
        <f t="shared" si="2012"/>
        <v>267.62231054840305</v>
      </c>
      <c r="M25765" s="57">
        <f t="shared" si="2013"/>
        <v>237.06410279840304</v>
      </c>
    </row>
    <row r="25766" spans="1:13">
      <c r="A25766" s="25">
        <v>1444.0350000000001</v>
      </c>
      <c r="B25766" s="206">
        <v>26.15031621</v>
      </c>
      <c r="C25766" s="206">
        <v>0.6945742157</v>
      </c>
      <c r="D25766" s="206">
        <v>19.772957399999999</v>
      </c>
      <c r="E25766" s="206">
        <v>0.48137153570000002</v>
      </c>
      <c r="F25766" s="206">
        <v>0</v>
      </c>
      <c r="G25766" s="206">
        <v>190.61367440000001</v>
      </c>
      <c r="H25766" s="47">
        <v>0.23634682260000001</v>
      </c>
      <c r="I25766" s="207">
        <f t="shared" si="2011"/>
        <v>1.1171485304038639E-3</v>
      </c>
      <c r="J25766" s="47">
        <f t="shared" si="2010"/>
        <v>237.71289376140001</v>
      </c>
      <c r="K25766" s="47">
        <f t="shared" si="2014"/>
        <v>211.56257755140001</v>
      </c>
      <c r="L25766" s="57">
        <f t="shared" si="2012"/>
        <v>237.94924058400002</v>
      </c>
      <c r="M25766" s="57">
        <f t="shared" si="2013"/>
        <v>211.79892437400002</v>
      </c>
    </row>
    <row r="25767" spans="1:13">
      <c r="A25767" s="25">
        <v>1444.15</v>
      </c>
      <c r="B25767" s="206">
        <v>23.789970570000001</v>
      </c>
      <c r="C25767" s="206">
        <v>0.63762808370000001</v>
      </c>
      <c r="D25767" s="206">
        <v>18.404849070000001</v>
      </c>
      <c r="E25767" s="206">
        <v>0.55776386590000004</v>
      </c>
      <c r="F25767" s="206">
        <v>0</v>
      </c>
      <c r="G25767" s="206">
        <v>178.5561141</v>
      </c>
      <c r="H25767" s="47">
        <v>0.2369302251</v>
      </c>
      <c r="I25767" s="207">
        <f t="shared" si="2011"/>
        <v>1.195673108525828E-3</v>
      </c>
      <c r="J25767" s="47">
        <f t="shared" si="2010"/>
        <v>221.9463256896</v>
      </c>
      <c r="K25767" s="47">
        <f t="shared" si="2014"/>
        <v>198.15635511959999</v>
      </c>
      <c r="L25767" s="57">
        <f t="shared" si="2012"/>
        <v>222.1832559147</v>
      </c>
      <c r="M25767" s="57">
        <f t="shared" si="2013"/>
        <v>198.39328534469999</v>
      </c>
    </row>
    <row r="25768" spans="1:13">
      <c r="A25768" s="25">
        <v>1444.2650000000001</v>
      </c>
      <c r="B25768" s="206">
        <v>21.031282919999999</v>
      </c>
      <c r="C25768" s="206">
        <v>0.56724657079999996</v>
      </c>
      <c r="D25768" s="206">
        <v>16.578328469999999</v>
      </c>
      <c r="E25768" s="206">
        <v>0.69536883500000002</v>
      </c>
      <c r="F25768" s="206">
        <v>2.9462419830000001E-11</v>
      </c>
      <c r="G25768" s="206">
        <v>161.73306930000001</v>
      </c>
      <c r="H25768" s="47">
        <v>0.2375149684</v>
      </c>
      <c r="I25768" s="207">
        <f t="shared" si="2011"/>
        <v>1.322657795520991E-3</v>
      </c>
      <c r="J25768" s="47">
        <f t="shared" si="2010"/>
        <v>200.60529609582946</v>
      </c>
      <c r="K25768" s="47">
        <f t="shared" si="2014"/>
        <v>179.57401317582946</v>
      </c>
      <c r="L25768" s="57">
        <f t="shared" si="2012"/>
        <v>200.84281106422947</v>
      </c>
      <c r="M25768" s="57">
        <f t="shared" si="2013"/>
        <v>179.81152814422947</v>
      </c>
    </row>
    <row r="25769" spans="1:13">
      <c r="A25769" s="25">
        <v>1444.38</v>
      </c>
      <c r="B25769" s="206">
        <v>17.50722841</v>
      </c>
      <c r="C25769" s="206">
        <v>0.47717072049999998</v>
      </c>
      <c r="D25769" s="206">
        <v>14.31059963</v>
      </c>
      <c r="E25769" s="206">
        <v>0.8687863576</v>
      </c>
      <c r="F25769" s="206">
        <v>4.940866742E-11</v>
      </c>
      <c r="G25769" s="206">
        <v>140.50003459999999</v>
      </c>
      <c r="H25769" s="47">
        <v>0.2381010553</v>
      </c>
      <c r="I25769" s="207">
        <f t="shared" si="2011"/>
        <v>1.5247582782474205E-3</v>
      </c>
      <c r="J25769" s="47">
        <f t="shared" si="2010"/>
        <v>173.6638197181494</v>
      </c>
      <c r="K25769" s="47">
        <f t="shared" si="2014"/>
        <v>156.15659130814942</v>
      </c>
      <c r="L25769" s="57">
        <f t="shared" si="2012"/>
        <v>173.9019207734494</v>
      </c>
      <c r="M25769" s="57">
        <f t="shared" si="2013"/>
        <v>156.39469236344942</v>
      </c>
    </row>
    <row r="25770" spans="1:13">
      <c r="A25770" s="25">
        <v>1444.4949999999999</v>
      </c>
      <c r="B25770" s="206">
        <v>20.79010925</v>
      </c>
      <c r="C25770" s="206">
        <v>0.56119967120000003</v>
      </c>
      <c r="D25770" s="206">
        <v>16.322667450000001</v>
      </c>
      <c r="E25770" s="206">
        <v>0.71582260119999996</v>
      </c>
      <c r="F25770" s="206">
        <v>0</v>
      </c>
      <c r="G25770" s="206">
        <v>161.20933160000001</v>
      </c>
      <c r="H25770" s="47">
        <v>0.23868848870000001</v>
      </c>
      <c r="I25770" s="207">
        <f t="shared" si="2011"/>
        <v>1.334879453702925E-3</v>
      </c>
      <c r="J25770" s="47">
        <f t="shared" si="2010"/>
        <v>199.59913057240001</v>
      </c>
      <c r="K25770" s="47">
        <f t="shared" si="2014"/>
        <v>178.80902132240001</v>
      </c>
      <c r="L25770" s="57">
        <f t="shared" si="2012"/>
        <v>199.83781906110002</v>
      </c>
      <c r="M25770" s="57">
        <f t="shared" si="2013"/>
        <v>179.04770981110002</v>
      </c>
    </row>
    <row r="25771" spans="1:13">
      <c r="A25771" s="25">
        <v>1444.61</v>
      </c>
      <c r="B25771" s="206">
        <v>28.5580167</v>
      </c>
      <c r="C25771" s="206">
        <v>0.75733236349999999</v>
      </c>
      <c r="D25771" s="206">
        <v>20.97776095</v>
      </c>
      <c r="E25771" s="206">
        <v>0.39742306160000002</v>
      </c>
      <c r="F25771" s="206">
        <v>0</v>
      </c>
      <c r="G25771" s="206">
        <v>207.7161796</v>
      </c>
      <c r="H25771" s="47">
        <v>0.2392772715</v>
      </c>
      <c r="I25771" s="207">
        <f t="shared" si="2011"/>
        <v>1.0410207918948621E-3</v>
      </c>
      <c r="J25771" s="47">
        <f t="shared" si="2010"/>
        <v>258.40671267509998</v>
      </c>
      <c r="K25771" s="47">
        <f t="shared" si="2014"/>
        <v>229.84869597510001</v>
      </c>
      <c r="L25771" s="57">
        <f t="shared" si="2012"/>
        <v>258.64598994659997</v>
      </c>
      <c r="M25771" s="57">
        <f t="shared" si="2013"/>
        <v>230.0879732466</v>
      </c>
    </row>
    <row r="25772" spans="1:13">
      <c r="A25772" s="25">
        <v>1444.7249999999999</v>
      </c>
      <c r="B25772" s="206">
        <v>32.803454360000003</v>
      </c>
      <c r="C25772" s="206">
        <v>0.86258458760000001</v>
      </c>
      <c r="D25772" s="206">
        <v>23.483895260000001</v>
      </c>
      <c r="E25772" s="206">
        <v>0.24130885120000001</v>
      </c>
      <c r="F25772" s="206">
        <v>0</v>
      </c>
      <c r="G25772" s="206">
        <v>232.80577790000001</v>
      </c>
      <c r="H25772" s="47">
        <v>0.23986740649999999</v>
      </c>
      <c r="I25772" s="207">
        <f t="shared" si="2011"/>
        <v>9.3190909807734981E-4</v>
      </c>
      <c r="J25772" s="47">
        <f t="shared" si="2010"/>
        <v>290.19702095880001</v>
      </c>
      <c r="K25772" s="47">
        <f t="shared" si="2014"/>
        <v>257.39356659880002</v>
      </c>
      <c r="L25772" s="57">
        <f t="shared" si="2012"/>
        <v>290.43688836530004</v>
      </c>
      <c r="M25772" s="57">
        <f t="shared" si="2013"/>
        <v>257.63343400530005</v>
      </c>
    </row>
    <row r="25773" spans="1:13">
      <c r="A25773" s="25">
        <v>1444.84</v>
      </c>
      <c r="B25773" s="206">
        <v>32.918406019999999</v>
      </c>
      <c r="C25773" s="206">
        <v>0.86323373709999995</v>
      </c>
      <c r="D25773" s="206">
        <v>23.603604789999999</v>
      </c>
      <c r="E25773" s="206">
        <v>0.23425178590000001</v>
      </c>
      <c r="F25773" s="206">
        <v>0</v>
      </c>
      <c r="G25773" s="206">
        <v>234.09529789999999</v>
      </c>
      <c r="H25773" s="47">
        <v>0.24045889649999999</v>
      </c>
      <c r="I25773" s="207">
        <f t="shared" si="2011"/>
        <v>9.2914316988880268E-4</v>
      </c>
      <c r="J25773" s="47">
        <f t="shared" si="2010"/>
        <v>291.71479423300002</v>
      </c>
      <c r="K25773" s="47">
        <f t="shared" si="2014"/>
        <v>258.796388213</v>
      </c>
      <c r="L25773" s="57">
        <f t="shared" si="2012"/>
        <v>291.95525312950002</v>
      </c>
      <c r="M25773" s="57">
        <f t="shared" si="2013"/>
        <v>259.0368471095</v>
      </c>
    </row>
    <row r="25774" spans="1:13">
      <c r="A25774" s="25">
        <v>1444.9549999999999</v>
      </c>
      <c r="B25774" s="206">
        <v>31.276579049999999</v>
      </c>
      <c r="C25774" s="206">
        <v>0.81943211179999997</v>
      </c>
      <c r="D25774" s="206">
        <v>22.711618210000001</v>
      </c>
      <c r="E25774" s="206">
        <v>0.28821345399999998</v>
      </c>
      <c r="F25774" s="206">
        <v>0</v>
      </c>
      <c r="G25774" s="206">
        <v>225.1620001</v>
      </c>
      <c r="H25774" s="47">
        <v>0.2410517445</v>
      </c>
      <c r="I25774" s="207">
        <f t="shared" si="2011"/>
        <v>9.6815214425228591E-4</v>
      </c>
      <c r="J25774" s="47">
        <f t="shared" si="2010"/>
        <v>280.25784292579999</v>
      </c>
      <c r="K25774" s="47">
        <f t="shared" si="2014"/>
        <v>248.98126387580001</v>
      </c>
      <c r="L25774" s="57">
        <f t="shared" si="2012"/>
        <v>280.49889467029999</v>
      </c>
      <c r="M25774" s="57">
        <f t="shared" si="2013"/>
        <v>249.22231562030001</v>
      </c>
    </row>
    <row r="25775" spans="1:13">
      <c r="A25775" s="25">
        <v>1445.07</v>
      </c>
      <c r="B25775" s="206">
        <v>27.20329551</v>
      </c>
      <c r="C25775" s="206">
        <v>0.7152078288</v>
      </c>
      <c r="D25775" s="206">
        <v>20.36182775</v>
      </c>
      <c r="E25775" s="206">
        <v>0.43946457680000001</v>
      </c>
      <c r="F25775" s="206">
        <v>5.2078049559999995E-7</v>
      </c>
      <c r="G25775" s="206">
        <v>201.73839229999999</v>
      </c>
      <c r="H25775" s="47">
        <v>0.2416459534</v>
      </c>
      <c r="I25775" s="207">
        <f t="shared" si="2011"/>
        <v>1.0823769646364043E-3</v>
      </c>
      <c r="J25775" s="47">
        <f t="shared" si="2010"/>
        <v>250.45818848638049</v>
      </c>
      <c r="K25775" s="47">
        <f t="shared" si="2014"/>
        <v>223.25489297638049</v>
      </c>
      <c r="L25775" s="57">
        <f t="shared" si="2012"/>
        <v>250.69983443978049</v>
      </c>
      <c r="M25775" s="57">
        <f t="shared" si="2013"/>
        <v>223.49653892978048</v>
      </c>
    </row>
    <row r="25776" spans="1:13">
      <c r="A25776" s="25">
        <v>1445.1849999999999</v>
      </c>
      <c r="B25776" s="206">
        <v>20.54972355</v>
      </c>
      <c r="C25776" s="206">
        <v>0.54749961800000002</v>
      </c>
      <c r="D25776" s="206">
        <v>16.43890378</v>
      </c>
      <c r="E25776" s="206">
        <v>0.68976054070000004</v>
      </c>
      <c r="F25776" s="206">
        <v>4.1103845999999997E-5</v>
      </c>
      <c r="G25776" s="206">
        <v>162.85772589999999</v>
      </c>
      <c r="H25776" s="47">
        <v>0.2422415259</v>
      </c>
      <c r="I25776" s="207">
        <f t="shared" si="2011"/>
        <v>1.3418060784213032E-3</v>
      </c>
      <c r="J25776" s="47">
        <f t="shared" si="2010"/>
        <v>201.083654492546</v>
      </c>
      <c r="K25776" s="47">
        <f t="shared" si="2014"/>
        <v>180.53393094254599</v>
      </c>
      <c r="L25776" s="57">
        <f t="shared" si="2012"/>
        <v>201.325896018446</v>
      </c>
      <c r="M25776" s="57">
        <f t="shared" si="2013"/>
        <v>180.77617246844599</v>
      </c>
    </row>
    <row r="25777" spans="1:13">
      <c r="A25777" s="25">
        <v>1445.3</v>
      </c>
      <c r="B25777" s="206">
        <v>15.37672749</v>
      </c>
      <c r="C25777" s="206">
        <v>0.41573209059999999</v>
      </c>
      <c r="D25777" s="206">
        <v>13.176101450000001</v>
      </c>
      <c r="E25777" s="206">
        <v>0.91959474740000002</v>
      </c>
      <c r="F25777" s="206">
        <v>1.228835213E-3</v>
      </c>
      <c r="G25777" s="206">
        <v>130.62468100000001</v>
      </c>
      <c r="H25777" s="47">
        <v>0.24283846510000001</v>
      </c>
      <c r="I25777" s="207">
        <f t="shared" si="2011"/>
        <v>1.673163282723599E-3</v>
      </c>
      <c r="J25777" s="47">
        <f t="shared" si="2010"/>
        <v>160.51406561321301</v>
      </c>
      <c r="K25777" s="47">
        <f t="shared" si="2014"/>
        <v>145.137338123213</v>
      </c>
      <c r="L25777" s="57">
        <f t="shared" si="2012"/>
        <v>160.756904078313</v>
      </c>
      <c r="M25777" s="57">
        <f t="shared" si="2013"/>
        <v>145.38017658831299</v>
      </c>
    </row>
    <row r="25778" spans="1:13">
      <c r="A25778" s="25">
        <v>1445.415</v>
      </c>
      <c r="B25778" s="206">
        <v>10.95526053</v>
      </c>
      <c r="C25778" s="206">
        <v>0.29756038150000003</v>
      </c>
      <c r="D25778" s="206">
        <v>9.6625909560000007</v>
      </c>
      <c r="E25778" s="206">
        <v>1.2674879299999999</v>
      </c>
      <c r="F25778" s="206">
        <v>1.3915595120000001E-2</v>
      </c>
      <c r="G25778" s="206">
        <v>95.876751100000007</v>
      </c>
      <c r="H25778" s="47">
        <v>0.2434367737</v>
      </c>
      <c r="I25778" s="207">
        <f t="shared" si="2011"/>
        <v>2.2725973073635954E-3</v>
      </c>
      <c r="J25778" s="47">
        <f t="shared" si="2010"/>
        <v>118.07356649262002</v>
      </c>
      <c r="K25778" s="47">
        <f t="shared" si="2014"/>
        <v>107.11830596262001</v>
      </c>
      <c r="L25778" s="57">
        <f t="shared" si="2012"/>
        <v>118.31700326632001</v>
      </c>
      <c r="M25778" s="57">
        <f t="shared" si="2013"/>
        <v>107.36174273632001</v>
      </c>
    </row>
    <row r="25779" spans="1:13">
      <c r="A25779" s="25">
        <v>1445.53</v>
      </c>
      <c r="B25779" s="206">
        <v>5.0092330110000001</v>
      </c>
      <c r="C25779" s="206">
        <v>0.13664858799999999</v>
      </c>
      <c r="D25779" s="206">
        <v>4.5699343859999999</v>
      </c>
      <c r="E25779" s="206">
        <v>1.8559731209999999</v>
      </c>
      <c r="F25779" s="206">
        <v>5.9690699710000003E-2</v>
      </c>
      <c r="G25779" s="206">
        <v>45.376099539999998</v>
      </c>
      <c r="H25779" s="47">
        <v>0.2440364548</v>
      </c>
      <c r="I25779" s="207">
        <f t="shared" si="2011"/>
        <v>4.6931579944706914E-3</v>
      </c>
      <c r="J25779" s="47">
        <f t="shared" si="2010"/>
        <v>57.007579345709999</v>
      </c>
      <c r="K25779" s="47">
        <f t="shared" si="2014"/>
        <v>51.99834633471</v>
      </c>
      <c r="L25779" s="57">
        <f t="shared" si="2012"/>
        <v>57.251615800510002</v>
      </c>
      <c r="M25779" s="57">
        <f t="shared" si="2013"/>
        <v>52.242382789510003</v>
      </c>
    </row>
    <row r="25780" spans="1:13">
      <c r="A25780" s="25">
        <v>1445.645</v>
      </c>
      <c r="B25780" s="206">
        <v>1.249924147</v>
      </c>
      <c r="C25780" s="206">
        <v>3.48337705E-2</v>
      </c>
      <c r="D25780" s="206">
        <v>1.2864610759999999</v>
      </c>
      <c r="E25780" s="206">
        <v>2.3009312770000001</v>
      </c>
      <c r="F25780" s="206">
        <v>9.7788300049999999E-2</v>
      </c>
      <c r="G25780" s="206">
        <v>12.81711898</v>
      </c>
      <c r="H25780" s="47">
        <v>0.24463751110000001</v>
      </c>
      <c r="I25780" s="207">
        <f t="shared" si="2011"/>
        <v>1.4793223537005757E-2</v>
      </c>
      <c r="J25780" s="47">
        <f t="shared" si="2010"/>
        <v>17.787057550549999</v>
      </c>
      <c r="K25780" s="47">
        <f t="shared" si="2014"/>
        <v>16.537133403550001</v>
      </c>
      <c r="L25780" s="57">
        <f t="shared" si="2012"/>
        <v>18.031695061649998</v>
      </c>
      <c r="M25780" s="57">
        <f t="shared" si="2013"/>
        <v>16.78177091465</v>
      </c>
    </row>
    <row r="25781" spans="1:13">
      <c r="A25781" s="25">
        <v>1445.76</v>
      </c>
      <c r="B25781" s="206">
        <v>1.304973725</v>
      </c>
      <c r="C25781" s="206">
        <v>3.7069422630000001E-2</v>
      </c>
      <c r="D25781" s="206">
        <v>1.420250389</v>
      </c>
      <c r="E25781" s="206">
        <v>2.3116975919999998</v>
      </c>
      <c r="F25781" s="206">
        <v>0.1230254563</v>
      </c>
      <c r="G25781" s="206">
        <v>14.395348350000001</v>
      </c>
      <c r="H25781" s="47">
        <v>0.24523994569999999</v>
      </c>
      <c r="I25781" s="207">
        <f t="shared" si="2011"/>
        <v>1.3410329712137148E-2</v>
      </c>
      <c r="J25781" s="47">
        <f t="shared" si="2010"/>
        <v>19.59236493493</v>
      </c>
      <c r="K25781" s="47">
        <f t="shared" si="2014"/>
        <v>18.28739120993</v>
      </c>
      <c r="L25781" s="57">
        <f t="shared" si="2012"/>
        <v>19.83760488063</v>
      </c>
      <c r="M25781" s="57">
        <f t="shared" si="2013"/>
        <v>18.53263115563</v>
      </c>
    </row>
    <row r="25782" spans="1:13">
      <c r="A25782" s="25">
        <v>1445.875</v>
      </c>
      <c r="B25782" s="206">
        <v>5.3408702259999998</v>
      </c>
      <c r="C25782" s="206">
        <v>0.1468698735</v>
      </c>
      <c r="D25782" s="206">
        <v>4.9561734050000004</v>
      </c>
      <c r="E25782" s="206">
        <v>1.8755194079999999</v>
      </c>
      <c r="F25782" s="206">
        <v>1.9073641320000001</v>
      </c>
      <c r="G25782" s="206">
        <v>50.45904633</v>
      </c>
      <c r="H25782" s="47">
        <v>0.24584376129999999</v>
      </c>
      <c r="I25782" s="207">
        <f t="shared" si="2011"/>
        <v>4.1426214935647654E-3</v>
      </c>
      <c r="J25782" s="47">
        <f t="shared" si="2010"/>
        <v>64.685843374499996</v>
      </c>
      <c r="K25782" s="47">
        <f t="shared" si="2014"/>
        <v>59.344973148500003</v>
      </c>
      <c r="L25782" s="57">
        <f t="shared" si="2012"/>
        <v>64.93168713579999</v>
      </c>
      <c r="M25782" s="57">
        <f t="shared" si="2013"/>
        <v>59.590816909800004</v>
      </c>
    </row>
    <row r="25783" spans="1:13">
      <c r="A25783" s="25">
        <v>1445.99</v>
      </c>
      <c r="B25783" s="206">
        <v>12.988822860000001</v>
      </c>
      <c r="C25783" s="206">
        <v>0.34987106849999999</v>
      </c>
      <c r="D25783" s="206">
        <v>10.93694344</v>
      </c>
      <c r="E25783" s="206">
        <v>1.224704491</v>
      </c>
      <c r="F25783" s="206">
        <v>21.44304897</v>
      </c>
      <c r="G25783" s="206">
        <v>111.6638445</v>
      </c>
      <c r="H25783" s="47">
        <v>0.2464489611</v>
      </c>
      <c r="I25783" s="207">
        <f t="shared" si="2011"/>
        <v>1.6924299401466082E-3</v>
      </c>
      <c r="J25783" s="47">
        <f t="shared" si="2010"/>
        <v>158.60723532949999</v>
      </c>
      <c r="K25783" s="47">
        <f t="shared" si="2014"/>
        <v>145.61841246950002</v>
      </c>
      <c r="L25783" s="57">
        <f t="shared" si="2012"/>
        <v>158.85368429059997</v>
      </c>
      <c r="M25783" s="57">
        <f t="shared" si="2013"/>
        <v>145.8648614306</v>
      </c>
    </row>
    <row r="25784" spans="1:13">
      <c r="A25784" s="25">
        <v>1446.105</v>
      </c>
      <c r="B25784" s="206">
        <v>18.53405077</v>
      </c>
      <c r="C25784" s="206">
        <v>0.49478991189999999</v>
      </c>
      <c r="D25784" s="206">
        <v>14.936162250000001</v>
      </c>
      <c r="E25784" s="206">
        <v>0.84859882870000003</v>
      </c>
      <c r="F25784" s="206">
        <v>91.974350270000002</v>
      </c>
      <c r="G25784" s="206">
        <v>153.06804299999999</v>
      </c>
      <c r="H25784" s="47">
        <v>0.24705554769999999</v>
      </c>
      <c r="I25784" s="207">
        <f t="shared" si="2011"/>
        <v>9.4540681762885924E-4</v>
      </c>
      <c r="J25784" s="47">
        <f t="shared" si="2010"/>
        <v>279.85599503059996</v>
      </c>
      <c r="K25784" s="47">
        <f t="shared" si="2014"/>
        <v>261.32194426059999</v>
      </c>
      <c r="L25784" s="57">
        <f t="shared" si="2012"/>
        <v>280.10305057829993</v>
      </c>
      <c r="M25784" s="57">
        <f t="shared" si="2013"/>
        <v>261.56899980829996</v>
      </c>
    </row>
    <row r="25785" spans="1:13">
      <c r="A25785" s="25">
        <v>1446.22</v>
      </c>
      <c r="B25785" s="206">
        <v>21.096783810000002</v>
      </c>
      <c r="C25785" s="206">
        <v>0.56038751909999995</v>
      </c>
      <c r="D25785" s="206">
        <v>16.513251090000001</v>
      </c>
      <c r="E25785" s="206">
        <v>0.74120041219999999</v>
      </c>
      <c r="F25785" s="206">
        <v>149.44044930000001</v>
      </c>
      <c r="G25785" s="206">
        <v>170.3189313</v>
      </c>
      <c r="H25785" s="47">
        <v>0.24766352429999999</v>
      </c>
      <c r="I25785" s="207">
        <f t="shared" si="2011"/>
        <v>7.3365651138240263E-4</v>
      </c>
      <c r="J25785" s="47">
        <f t="shared" si="2010"/>
        <v>358.67100343130005</v>
      </c>
      <c r="K25785" s="47">
        <f t="shared" si="2014"/>
        <v>337.57421962130002</v>
      </c>
      <c r="L25785" s="57">
        <f t="shared" si="2012"/>
        <v>358.91866695560003</v>
      </c>
      <c r="M25785" s="57">
        <f t="shared" si="2013"/>
        <v>337.8218831456</v>
      </c>
    </row>
    <row r="25786" spans="1:13">
      <c r="A25786" s="25">
        <v>1446.335</v>
      </c>
      <c r="B25786" s="206">
        <v>26.948404419999999</v>
      </c>
      <c r="C25786" s="206">
        <v>0.70819312270000001</v>
      </c>
      <c r="D25786" s="206">
        <v>20.002972880000002</v>
      </c>
      <c r="E25786" s="206">
        <v>0.50379334460000003</v>
      </c>
      <c r="F25786" s="206">
        <v>92.065382529999994</v>
      </c>
      <c r="G25786" s="206">
        <v>207.67292380000001</v>
      </c>
      <c r="H25786" s="47">
        <v>0.24827289380000001</v>
      </c>
      <c r="I25786" s="207">
        <f t="shared" si="2011"/>
        <v>7.7354842698383402E-4</v>
      </c>
      <c r="J25786" s="47">
        <f t="shared" si="2010"/>
        <v>347.90167009729998</v>
      </c>
      <c r="K25786" s="47">
        <f t="shared" si="2014"/>
        <v>320.95326567730001</v>
      </c>
      <c r="L25786" s="57">
        <f t="shared" si="2012"/>
        <v>348.14994299109998</v>
      </c>
      <c r="M25786" s="57">
        <f t="shared" si="2013"/>
        <v>321.2015385711</v>
      </c>
    </row>
    <row r="25787" spans="1:13">
      <c r="A25787" s="25">
        <v>1446.45</v>
      </c>
      <c r="B25787" s="206">
        <v>32.045740960000003</v>
      </c>
      <c r="C25787" s="206">
        <v>0.83717994790000005</v>
      </c>
      <c r="D25787" s="206">
        <v>23.068484730000002</v>
      </c>
      <c r="E25787" s="206">
        <v>0.28780718119999998</v>
      </c>
      <c r="F25787" s="206">
        <v>28.629786490000001</v>
      </c>
      <c r="G25787" s="206">
        <v>240.64360780000001</v>
      </c>
      <c r="H25787" s="47">
        <v>0.24888365900000001</v>
      </c>
      <c r="I25787" s="207">
        <f t="shared" si="2011"/>
        <v>8.4808095123607957E-4</v>
      </c>
      <c r="J25787" s="47">
        <f t="shared" si="2010"/>
        <v>325.51260710910003</v>
      </c>
      <c r="K25787" s="47">
        <f t="shared" si="2014"/>
        <v>293.46686614910004</v>
      </c>
      <c r="L25787" s="57">
        <f t="shared" si="2012"/>
        <v>325.76149076810003</v>
      </c>
      <c r="M25787" s="57">
        <f t="shared" si="2013"/>
        <v>293.71574980810004</v>
      </c>
    </row>
    <row r="25788" spans="1:13">
      <c r="A25788" s="25">
        <v>1446.5650000000001</v>
      </c>
      <c r="B25788" s="206">
        <v>33.296424399999999</v>
      </c>
      <c r="C25788" s="206">
        <v>0.86939013779999996</v>
      </c>
      <c r="D25788" s="206">
        <v>23.808710269999999</v>
      </c>
      <c r="E25788" s="206">
        <v>0.2347819089</v>
      </c>
      <c r="F25788" s="206">
        <v>216.78405699999999</v>
      </c>
      <c r="G25788" s="206">
        <v>249.5068387</v>
      </c>
      <c r="H25788" s="47">
        <v>0.24949582300000001</v>
      </c>
      <c r="I25788" s="207">
        <f t="shared" si="2011"/>
        <v>5.0792732907587216E-4</v>
      </c>
      <c r="J25788" s="47">
        <f t="shared" si="2010"/>
        <v>524.50020241669995</v>
      </c>
      <c r="K25788" s="47">
        <f t="shared" si="2014"/>
        <v>491.20377801669997</v>
      </c>
      <c r="L25788" s="57">
        <f t="shared" si="2012"/>
        <v>524.74969823969991</v>
      </c>
      <c r="M25788" s="57">
        <f t="shared" si="2013"/>
        <v>491.45327383969999</v>
      </c>
    </row>
    <row r="25789" spans="1:13">
      <c r="A25789" s="25">
        <v>1446.68</v>
      </c>
      <c r="B25789" s="206">
        <v>31.603863019999999</v>
      </c>
      <c r="C25789" s="206">
        <v>0.82724726120000003</v>
      </c>
      <c r="D25789" s="206">
        <v>22.772581710000001</v>
      </c>
      <c r="E25789" s="206">
        <v>0.30584081000000002</v>
      </c>
      <c r="F25789" s="206">
        <v>2433.5309929999999</v>
      </c>
      <c r="G25789" s="206">
        <v>239.63067789999999</v>
      </c>
      <c r="H25789" s="47">
        <v>0.25010938869999999</v>
      </c>
      <c r="I25789" s="207">
        <f t="shared" si="2011"/>
        <v>9.2733831642790842E-5</v>
      </c>
      <c r="J25789" s="47">
        <f t="shared" ref="J25789:J25852" si="2015">SUM(B25789:G25789)</f>
        <v>2728.6712037011998</v>
      </c>
      <c r="K25789" s="47">
        <f t="shared" si="2014"/>
        <v>2697.0673406811998</v>
      </c>
      <c r="L25789" s="57">
        <f t="shared" si="2012"/>
        <v>2728.9213130898997</v>
      </c>
      <c r="M25789" s="57">
        <f t="shared" si="2013"/>
        <v>2697.3174500698997</v>
      </c>
    </row>
    <row r="25790" spans="1:13">
      <c r="A25790" s="25">
        <v>1446.7950000000001</v>
      </c>
      <c r="B25790" s="206">
        <v>25.29785652</v>
      </c>
      <c r="C25790" s="206">
        <v>0.66826444389999995</v>
      </c>
      <c r="D25790" s="206">
        <v>18.932505880000001</v>
      </c>
      <c r="E25790" s="206">
        <v>0.57047576659999999</v>
      </c>
      <c r="F25790" s="206">
        <v>10438.31738</v>
      </c>
      <c r="G25790" s="206">
        <v>199.89086990000001</v>
      </c>
      <c r="H25790" s="47">
        <v>0.25072435900000001</v>
      </c>
      <c r="I25790" s="207">
        <f t="shared" si="2011"/>
        <v>2.3523684730339935E-5</v>
      </c>
      <c r="J25790" s="47">
        <f t="shared" si="2015"/>
        <v>10683.6773525105</v>
      </c>
      <c r="K25790" s="47">
        <f t="shared" si="2014"/>
        <v>10658.379495990501</v>
      </c>
      <c r="L25790" s="57">
        <f t="shared" si="2012"/>
        <v>10683.928076869501</v>
      </c>
      <c r="M25790" s="57">
        <f t="shared" si="2013"/>
        <v>10658.630220349502</v>
      </c>
    </row>
    <row r="25791" spans="1:13">
      <c r="A25791" s="25">
        <v>1446.91</v>
      </c>
      <c r="B25791" s="206">
        <v>19.17968698</v>
      </c>
      <c r="C25791" s="206">
        <v>0.5132464981</v>
      </c>
      <c r="D25791" s="206">
        <v>15.18215914</v>
      </c>
      <c r="E25791" s="206">
        <v>0.83611428560000001</v>
      </c>
      <c r="F25791" s="206">
        <v>16960.243880000002</v>
      </c>
      <c r="G25791" s="206">
        <v>160.85778189999999</v>
      </c>
      <c r="H25791" s="47">
        <v>0.25134073699999998</v>
      </c>
      <c r="I25791" s="207">
        <f t="shared" si="2011"/>
        <v>1.4666012181108754E-5</v>
      </c>
      <c r="J25791" s="47">
        <f t="shared" si="2015"/>
        <v>17156.8128688037</v>
      </c>
      <c r="K25791" s="47">
        <f t="shared" si="2014"/>
        <v>17137.633181823701</v>
      </c>
      <c r="L25791" s="57">
        <f t="shared" si="2012"/>
        <v>17157.064209540698</v>
      </c>
      <c r="M25791" s="57">
        <f t="shared" si="2013"/>
        <v>17137.8845225607</v>
      </c>
    </row>
    <row r="25792" spans="1:13">
      <c r="A25792" s="25">
        <v>1447.0250000000001</v>
      </c>
      <c r="B25792" s="206">
        <v>18.077099610000001</v>
      </c>
      <c r="C25792" s="206">
        <v>0.4851888935</v>
      </c>
      <c r="D25792" s="206">
        <v>14.547295310000001</v>
      </c>
      <c r="E25792" s="206">
        <v>0.89719462839999997</v>
      </c>
      <c r="F25792" s="206">
        <v>10438.316580000001</v>
      </c>
      <c r="G25792" s="206">
        <v>154.59398719999999</v>
      </c>
      <c r="H25792" s="47">
        <v>0.25195852549999997</v>
      </c>
      <c r="I25792" s="207">
        <f t="shared" si="2011"/>
        <v>2.3749865174399414E-5</v>
      </c>
      <c r="J25792" s="47">
        <f t="shared" si="2015"/>
        <v>10626.917345641901</v>
      </c>
      <c r="K25792" s="47">
        <f t="shared" si="2014"/>
        <v>10608.840246031901</v>
      </c>
      <c r="L25792" s="57">
        <f t="shared" si="2012"/>
        <v>10627.169304167401</v>
      </c>
      <c r="M25792" s="57">
        <f t="shared" si="2013"/>
        <v>10609.092204557401</v>
      </c>
    </row>
    <row r="25793" spans="1:13">
      <c r="A25793" s="25">
        <v>1447.14</v>
      </c>
      <c r="B25793" s="206">
        <v>18.52354485</v>
      </c>
      <c r="C25793" s="206">
        <v>0.49616449359999998</v>
      </c>
      <c r="D25793" s="206">
        <v>14.873561609999999</v>
      </c>
      <c r="E25793" s="206">
        <v>0.88793627509999995</v>
      </c>
      <c r="F25793" s="206">
        <v>2433.467658</v>
      </c>
      <c r="G25793" s="206">
        <v>158.4291609</v>
      </c>
      <c r="H25793" s="47">
        <v>0.25257772760000002</v>
      </c>
      <c r="I25793" s="207">
        <f t="shared" si="2011"/>
        <v>9.6841551914581654E-5</v>
      </c>
      <c r="J25793" s="47">
        <f t="shared" si="2015"/>
        <v>2626.6780261287004</v>
      </c>
      <c r="K25793" s="47">
        <f t="shared" si="2014"/>
        <v>2608.1544812787001</v>
      </c>
      <c r="L25793" s="57">
        <f t="shared" si="2012"/>
        <v>2626.9306038563004</v>
      </c>
      <c r="M25793" s="57">
        <f t="shared" si="2013"/>
        <v>2608.4070590063002</v>
      </c>
    </row>
    <row r="25794" spans="1:13">
      <c r="A25794" s="25">
        <v>1447.2550000000001</v>
      </c>
      <c r="B25794" s="206">
        <v>20.744377140000001</v>
      </c>
      <c r="C25794" s="206">
        <v>0.55278953230000005</v>
      </c>
      <c r="D25794" s="206">
        <v>16.3949018</v>
      </c>
      <c r="E25794" s="206">
        <v>0.75506893259999996</v>
      </c>
      <c r="F25794" s="206">
        <v>214.89060850000001</v>
      </c>
      <c r="G25794" s="206">
        <v>174.98850719999999</v>
      </c>
      <c r="H25794" s="47">
        <v>0.25319834629999999</v>
      </c>
      <c r="I25794" s="207">
        <f t="shared" si="2011"/>
        <v>6.2122081778190948E-4</v>
      </c>
      <c r="J25794" s="47">
        <f t="shared" si="2015"/>
        <v>428.32625310489999</v>
      </c>
      <c r="K25794" s="47">
        <f t="shared" si="2014"/>
        <v>407.58187596490001</v>
      </c>
      <c r="L25794" s="57">
        <f t="shared" si="2012"/>
        <v>428.57945145119999</v>
      </c>
      <c r="M25794" s="57">
        <f t="shared" si="2013"/>
        <v>407.8350743112</v>
      </c>
    </row>
    <row r="25795" spans="1:13">
      <c r="A25795" s="25">
        <v>1447.37</v>
      </c>
      <c r="B25795" s="206">
        <v>22.78928252</v>
      </c>
      <c r="C25795" s="206">
        <v>0.60469332679999999</v>
      </c>
      <c r="D25795" s="206">
        <v>17.797279719999999</v>
      </c>
      <c r="E25795" s="206">
        <v>0.62517193419999995</v>
      </c>
      <c r="F25795" s="206">
        <v>7.1879663540000003</v>
      </c>
      <c r="G25795" s="206">
        <v>190.3122621</v>
      </c>
      <c r="H25795" s="47">
        <v>0.2538203846</v>
      </c>
      <c r="I25795" s="207">
        <f t="shared" ref="I25795:I25858" si="2016">H25795/K25795</f>
        <v>1.1722323167430613E-3</v>
      </c>
      <c r="J25795" s="47">
        <f t="shared" si="2015"/>
        <v>239.31665595499999</v>
      </c>
      <c r="K25795" s="47">
        <f t="shared" si="2014"/>
        <v>216.52737343499999</v>
      </c>
      <c r="L25795" s="57">
        <f t="shared" ref="L25795:L25858" si="2017">J25795+H25795</f>
        <v>239.57047633959999</v>
      </c>
      <c r="M25795" s="57">
        <f t="shared" ref="M25795:M25858" si="2018">K25795+H25795</f>
        <v>216.78119381959999</v>
      </c>
    </row>
    <row r="25796" spans="1:13">
      <c r="A25796" s="25">
        <v>1447.4849999999999</v>
      </c>
      <c r="B25796" s="206">
        <v>27.029310550000002</v>
      </c>
      <c r="C25796" s="206">
        <v>0.70860923990000002</v>
      </c>
      <c r="D25796" s="206">
        <v>20.288380780000001</v>
      </c>
      <c r="E25796" s="206">
        <v>0.45958941170000001</v>
      </c>
      <c r="F25796" s="206">
        <v>9.1073364030000006E-2</v>
      </c>
      <c r="G25796" s="206">
        <v>217.43120959999999</v>
      </c>
      <c r="H25796" s="47">
        <v>0.25444384539999998</v>
      </c>
      <c r="I25796" s="207">
        <f t="shared" si="2016"/>
        <v>1.0647127651765606E-3</v>
      </c>
      <c r="J25796" s="47">
        <f t="shared" si="2015"/>
        <v>266.00817294563001</v>
      </c>
      <c r="K25796" s="47">
        <f t="shared" ref="K25796:K25859" si="2019">SUM(C25796:G25796)</f>
        <v>238.97886239562999</v>
      </c>
      <c r="L25796" s="57">
        <f t="shared" si="2017"/>
        <v>266.26261679102998</v>
      </c>
      <c r="M25796" s="57">
        <f t="shared" si="2018"/>
        <v>239.23330624102999</v>
      </c>
    </row>
    <row r="25797" spans="1:13">
      <c r="A25797" s="25">
        <v>1447.6</v>
      </c>
      <c r="B25797" s="206">
        <v>33.253512800000003</v>
      </c>
      <c r="C25797" s="206">
        <v>0.85975370500000003</v>
      </c>
      <c r="D25797" s="206">
        <v>23.78143274</v>
      </c>
      <c r="E25797" s="206">
        <v>0.25429112300000001</v>
      </c>
      <c r="F25797" s="206">
        <v>8.3125810980000004E-12</v>
      </c>
      <c r="G25797" s="206">
        <v>255.4053165</v>
      </c>
      <c r="H25797" s="47">
        <v>0.2550687317</v>
      </c>
      <c r="I25797" s="207">
        <f t="shared" si="2016"/>
        <v>9.0998219447824193E-4</v>
      </c>
      <c r="J25797" s="47">
        <f t="shared" si="2015"/>
        <v>313.55430686800833</v>
      </c>
      <c r="K25797" s="47">
        <f t="shared" si="2019"/>
        <v>280.30079406800832</v>
      </c>
      <c r="L25797" s="57">
        <f t="shared" si="2017"/>
        <v>313.80937559970835</v>
      </c>
      <c r="M25797" s="57">
        <f t="shared" si="2018"/>
        <v>280.55586279970834</v>
      </c>
    </row>
    <row r="25798" spans="1:13">
      <c r="A25798" s="25">
        <v>1447.7149999999999</v>
      </c>
      <c r="B25798" s="206">
        <v>37.482411749999997</v>
      </c>
      <c r="C25798" s="206">
        <v>0.96119226030000005</v>
      </c>
      <c r="D25798" s="206">
        <v>26.089683860000001</v>
      </c>
      <c r="E25798" s="206">
        <v>0.1273657725</v>
      </c>
      <c r="F25798" s="206">
        <v>3.5929527559999999E-11</v>
      </c>
      <c r="G25798" s="206">
        <v>280.78968229999998</v>
      </c>
      <c r="H25798" s="47">
        <v>0.25569504659999998</v>
      </c>
      <c r="I25798" s="207">
        <f t="shared" si="2016"/>
        <v>8.3026518839635739E-4</v>
      </c>
      <c r="J25798" s="47">
        <f t="shared" si="2015"/>
        <v>345.45033594283592</v>
      </c>
      <c r="K25798" s="47">
        <f t="shared" si="2019"/>
        <v>307.96792419283588</v>
      </c>
      <c r="L25798" s="57">
        <f t="shared" si="2017"/>
        <v>345.70603098943593</v>
      </c>
      <c r="M25798" s="57">
        <f t="shared" si="2018"/>
        <v>308.22361923943589</v>
      </c>
    </row>
    <row r="25799" spans="1:13">
      <c r="A25799" s="25">
        <v>1447.83</v>
      </c>
      <c r="B25799" s="206">
        <v>38.955902899999998</v>
      </c>
      <c r="C25799" s="206">
        <v>0.99564819650000003</v>
      </c>
      <c r="D25799" s="206">
        <v>26.875844409999999</v>
      </c>
      <c r="E25799" s="206">
        <v>8.9308794920000004E-2</v>
      </c>
      <c r="F25799" s="206">
        <v>0</v>
      </c>
      <c r="G25799" s="206">
        <v>289.94583770000003</v>
      </c>
      <c r="H25799" s="47">
        <v>0.25632279299999999</v>
      </c>
      <c r="I25799" s="207">
        <f t="shared" si="2016"/>
        <v>8.062832337333689E-4</v>
      </c>
      <c r="J25799" s="47">
        <f t="shared" si="2015"/>
        <v>356.86254200142002</v>
      </c>
      <c r="K25799" s="47">
        <f t="shared" si="2019"/>
        <v>317.90663910142001</v>
      </c>
      <c r="L25799" s="57">
        <f t="shared" si="2017"/>
        <v>357.11886479442001</v>
      </c>
      <c r="M25799" s="57">
        <f t="shared" si="2018"/>
        <v>318.16296189441999</v>
      </c>
    </row>
    <row r="25800" spans="1:13">
      <c r="A25800" s="25">
        <v>1447.9449999999999</v>
      </c>
      <c r="B25800" s="206">
        <v>37.849025859999998</v>
      </c>
      <c r="C25800" s="206">
        <v>0.96785354980000005</v>
      </c>
      <c r="D25800" s="206">
        <v>26.245830890000001</v>
      </c>
      <c r="E25800" s="206">
        <v>0.13716320909999999</v>
      </c>
      <c r="F25800" s="206">
        <v>8.3353350180000004E-11</v>
      </c>
      <c r="G25800" s="206">
        <v>283.90804530000003</v>
      </c>
      <c r="H25800" s="47">
        <v>0.25695197409999998</v>
      </c>
      <c r="I25800" s="207">
        <f t="shared" si="2016"/>
        <v>8.2552492449465683E-4</v>
      </c>
      <c r="J25800" s="47">
        <f t="shared" si="2015"/>
        <v>349.10791880898336</v>
      </c>
      <c r="K25800" s="47">
        <f t="shared" si="2019"/>
        <v>311.25889294898337</v>
      </c>
      <c r="L25800" s="57">
        <f t="shared" si="2017"/>
        <v>349.36487078308335</v>
      </c>
      <c r="M25800" s="57">
        <f t="shared" si="2018"/>
        <v>311.51584492308336</v>
      </c>
    </row>
    <row r="25801" spans="1:13">
      <c r="A25801" s="25">
        <v>1448.06</v>
      </c>
      <c r="B25801" s="206">
        <v>32.563966059999998</v>
      </c>
      <c r="C25801" s="206">
        <v>0.83858322900000004</v>
      </c>
      <c r="D25801" s="206">
        <v>23.269767349999999</v>
      </c>
      <c r="E25801" s="206">
        <v>0.34221757120000001</v>
      </c>
      <c r="F25801" s="206">
        <v>0</v>
      </c>
      <c r="G25801" s="206">
        <v>252.4324273</v>
      </c>
      <c r="H25801" s="47">
        <v>0.25758259280000001</v>
      </c>
      <c r="I25801" s="207">
        <f t="shared" si="2016"/>
        <v>9.3029401239025768E-4</v>
      </c>
      <c r="J25801" s="47">
        <f t="shared" si="2015"/>
        <v>309.44696151020003</v>
      </c>
      <c r="K25801" s="47">
        <f t="shared" si="2019"/>
        <v>276.88299545019999</v>
      </c>
      <c r="L25801" s="57">
        <f t="shared" si="2017"/>
        <v>309.70454410300005</v>
      </c>
      <c r="M25801" s="57">
        <f t="shared" si="2018"/>
        <v>277.140578043</v>
      </c>
    </row>
    <row r="25802" spans="1:13">
      <c r="A25802" s="25">
        <v>1448.175</v>
      </c>
      <c r="B25802" s="206">
        <v>26.406329620000001</v>
      </c>
      <c r="C25802" s="206">
        <v>0.68867545119999996</v>
      </c>
      <c r="D25802" s="206">
        <v>19.838170439999999</v>
      </c>
      <c r="E25802" s="206">
        <v>0.56835292469999998</v>
      </c>
      <c r="F25802" s="206">
        <v>1.058238954E-12</v>
      </c>
      <c r="G25802" s="206">
        <v>216.01245209999999</v>
      </c>
      <c r="H25802" s="47">
        <v>0.2582146521</v>
      </c>
      <c r="I25802" s="207">
        <f t="shared" si="2016"/>
        <v>1.0890186423869778E-3</v>
      </c>
      <c r="J25802" s="47">
        <f t="shared" si="2015"/>
        <v>263.51398053590106</v>
      </c>
      <c r="K25802" s="47">
        <f t="shared" si="2019"/>
        <v>237.10765091590105</v>
      </c>
      <c r="L25802" s="57">
        <f t="shared" si="2017"/>
        <v>263.77219518800104</v>
      </c>
      <c r="M25802" s="57">
        <f t="shared" si="2018"/>
        <v>237.36586556800106</v>
      </c>
    </row>
    <row r="25803" spans="1:13">
      <c r="A25803" s="25">
        <v>1448.29</v>
      </c>
      <c r="B25803" s="206">
        <v>27.635681200000001</v>
      </c>
      <c r="C25803" s="206">
        <v>0.71944927660000002</v>
      </c>
      <c r="D25803" s="206">
        <v>20.609243849999999</v>
      </c>
      <c r="E25803" s="206">
        <v>0.49802492459999997</v>
      </c>
      <c r="F25803" s="206">
        <v>0</v>
      </c>
      <c r="G25803" s="206">
        <v>225.38101990000001</v>
      </c>
      <c r="H25803" s="47">
        <v>0.25884815509999998</v>
      </c>
      <c r="I25803" s="207">
        <f t="shared" si="2016"/>
        <v>1.0470875921816728E-3</v>
      </c>
      <c r="J25803" s="47">
        <f t="shared" si="2015"/>
        <v>274.84341915120001</v>
      </c>
      <c r="K25803" s="47">
        <f t="shared" si="2019"/>
        <v>247.20773795120002</v>
      </c>
      <c r="L25803" s="57">
        <f t="shared" si="2017"/>
        <v>275.10226730630001</v>
      </c>
      <c r="M25803" s="57">
        <f t="shared" si="2018"/>
        <v>247.46658610630001</v>
      </c>
    </row>
    <row r="25804" spans="1:13">
      <c r="A25804" s="25">
        <v>1448.405</v>
      </c>
      <c r="B25804" s="206">
        <v>32.946116000000004</v>
      </c>
      <c r="C25804" s="206">
        <v>0.84917275609999998</v>
      </c>
      <c r="D25804" s="206">
        <v>23.62365046</v>
      </c>
      <c r="E25804" s="206">
        <v>0.28732416379999998</v>
      </c>
      <c r="F25804" s="206">
        <v>0</v>
      </c>
      <c r="G25804" s="206">
        <v>259.22739580000001</v>
      </c>
      <c r="H25804" s="47">
        <v>0.25948310479999998</v>
      </c>
      <c r="I25804" s="207">
        <f t="shared" si="2016"/>
        <v>9.1371298154307784E-4</v>
      </c>
      <c r="J25804" s="47">
        <f t="shared" si="2015"/>
        <v>316.93365917990002</v>
      </c>
      <c r="K25804" s="47">
        <f t="shared" si="2019"/>
        <v>283.9875431799</v>
      </c>
      <c r="L25804" s="57">
        <f t="shared" si="2017"/>
        <v>317.1931422847</v>
      </c>
      <c r="M25804" s="57">
        <f t="shared" si="2018"/>
        <v>284.24702628469998</v>
      </c>
    </row>
    <row r="25805" spans="1:13">
      <c r="A25805" s="25">
        <v>1448.52</v>
      </c>
      <c r="B25805" s="206">
        <v>33.741638879999996</v>
      </c>
      <c r="C25805" s="206">
        <v>0.86897073739999997</v>
      </c>
      <c r="D25805" s="206">
        <v>24.09697177</v>
      </c>
      <c r="E25805" s="206">
        <v>0.24666002100000001</v>
      </c>
      <c r="F25805" s="206">
        <v>0</v>
      </c>
      <c r="G25805" s="206">
        <v>265.25636539999999</v>
      </c>
      <c r="H25805" s="47">
        <v>0.26011950420000002</v>
      </c>
      <c r="I25805" s="207">
        <f t="shared" si="2016"/>
        <v>8.9551564167129536E-4</v>
      </c>
      <c r="J25805" s="47">
        <f t="shared" si="2015"/>
        <v>324.21060680839997</v>
      </c>
      <c r="K25805" s="47">
        <f t="shared" si="2019"/>
        <v>290.46896792839999</v>
      </c>
      <c r="L25805" s="57">
        <f t="shared" si="2017"/>
        <v>324.47072631259999</v>
      </c>
      <c r="M25805" s="57">
        <f t="shared" si="2018"/>
        <v>290.72908743260001</v>
      </c>
    </row>
    <row r="25806" spans="1:13">
      <c r="A25806" s="25">
        <v>1448.635</v>
      </c>
      <c r="B25806" s="206">
        <v>29.846253709999999</v>
      </c>
      <c r="C25806" s="206">
        <v>0.77478527929999996</v>
      </c>
      <c r="D25806" s="206">
        <v>21.95719446</v>
      </c>
      <c r="E25806" s="206">
        <v>0.37169144809999999</v>
      </c>
      <c r="F25806" s="206">
        <v>3.4055119669999999E-12</v>
      </c>
      <c r="G25806" s="206">
        <v>242.5682352</v>
      </c>
      <c r="H25806" s="47">
        <v>0.26075735649999998</v>
      </c>
      <c r="I25806" s="207">
        <f t="shared" si="2016"/>
        <v>9.8150143176886379E-4</v>
      </c>
      <c r="J25806" s="47">
        <f t="shared" si="2015"/>
        <v>295.51816009740344</v>
      </c>
      <c r="K25806" s="47">
        <f t="shared" si="2019"/>
        <v>265.6719063874034</v>
      </c>
      <c r="L25806" s="57">
        <f t="shared" si="2017"/>
        <v>295.77891745390343</v>
      </c>
      <c r="M25806" s="57">
        <f t="shared" si="2018"/>
        <v>265.93266374390339</v>
      </c>
    </row>
    <row r="25807" spans="1:13">
      <c r="A25807" s="25">
        <v>1448.75</v>
      </c>
      <c r="B25807" s="206">
        <v>27.542775989999999</v>
      </c>
      <c r="C25807" s="206">
        <v>0.71899367349999999</v>
      </c>
      <c r="D25807" s="206">
        <v>20.67878163</v>
      </c>
      <c r="E25807" s="206">
        <v>0.4504962938</v>
      </c>
      <c r="F25807" s="206">
        <v>4.3316104859999997E-11</v>
      </c>
      <c r="G25807" s="206">
        <v>229.40369680000001</v>
      </c>
      <c r="H25807" s="47">
        <v>0.2613966647</v>
      </c>
      <c r="I25807" s="207">
        <f t="shared" si="2016"/>
        <v>1.0403765843800805E-3</v>
      </c>
      <c r="J25807" s="47">
        <f t="shared" si="2015"/>
        <v>278.79474438734331</v>
      </c>
      <c r="K25807" s="47">
        <f t="shared" si="2019"/>
        <v>251.25196839734332</v>
      </c>
      <c r="L25807" s="57">
        <f t="shared" si="2017"/>
        <v>279.0561410520433</v>
      </c>
      <c r="M25807" s="57">
        <f t="shared" si="2018"/>
        <v>251.51336506204331</v>
      </c>
    </row>
    <row r="25808" spans="1:13">
      <c r="A25808" s="25">
        <v>1448.865</v>
      </c>
      <c r="B25808" s="206">
        <v>29.992972129999998</v>
      </c>
      <c r="C25808" s="206">
        <v>0.77877307039999999</v>
      </c>
      <c r="D25808" s="206">
        <v>22.053949889999998</v>
      </c>
      <c r="E25808" s="206">
        <v>0.37068360449999999</v>
      </c>
      <c r="F25808" s="206">
        <v>3.5063378799999998E-11</v>
      </c>
      <c r="G25808" s="206">
        <v>245.62280440000001</v>
      </c>
      <c r="H25808" s="47">
        <v>0.26203743190000001</v>
      </c>
      <c r="I25808" s="207">
        <f t="shared" si="2016"/>
        <v>9.7474658798869665E-4</v>
      </c>
      <c r="J25808" s="47">
        <f t="shared" si="2015"/>
        <v>298.81918309493506</v>
      </c>
      <c r="K25808" s="47">
        <f t="shared" si="2019"/>
        <v>268.82621096493506</v>
      </c>
      <c r="L25808" s="57">
        <f t="shared" si="2017"/>
        <v>299.08122052683507</v>
      </c>
      <c r="M25808" s="57">
        <f t="shared" si="2018"/>
        <v>269.08824839683507</v>
      </c>
    </row>
    <row r="25809" spans="1:13">
      <c r="A25809" s="25">
        <v>1448.98</v>
      </c>
      <c r="B25809" s="206">
        <v>33.583566779999998</v>
      </c>
      <c r="C25809" s="206">
        <v>0.86584339629999996</v>
      </c>
      <c r="D25809" s="206">
        <v>24.041400629999998</v>
      </c>
      <c r="E25809" s="206">
        <v>0.25322029159999998</v>
      </c>
      <c r="F25809" s="206">
        <v>6.3059963669999996E-11</v>
      </c>
      <c r="G25809" s="206">
        <v>268.6504018</v>
      </c>
      <c r="H25809" s="47">
        <v>0.26267966100000001</v>
      </c>
      <c r="I25809" s="207">
        <f t="shared" si="2016"/>
        <v>8.9404338399974592E-4</v>
      </c>
      <c r="J25809" s="47">
        <f t="shared" si="2015"/>
        <v>327.39443289796304</v>
      </c>
      <c r="K25809" s="47">
        <f t="shared" si="2019"/>
        <v>293.81086611796309</v>
      </c>
      <c r="L25809" s="57">
        <f t="shared" si="2017"/>
        <v>327.65711255896304</v>
      </c>
      <c r="M25809" s="57">
        <f t="shared" si="2018"/>
        <v>294.07354577896308</v>
      </c>
    </row>
    <row r="25810" spans="1:13">
      <c r="A25810" s="25">
        <v>1449.095</v>
      </c>
      <c r="B25810" s="206">
        <v>35.977769860000002</v>
      </c>
      <c r="C25810" s="206">
        <v>0.92332449750000001</v>
      </c>
      <c r="D25810" s="206">
        <v>25.333971680000001</v>
      </c>
      <c r="E25810" s="206">
        <v>0.1762081512</v>
      </c>
      <c r="F25810" s="206">
        <v>0</v>
      </c>
      <c r="G25810" s="206">
        <v>283.97932630000003</v>
      </c>
      <c r="H25810" s="47">
        <v>0.26332335530000001</v>
      </c>
      <c r="I25810" s="207">
        <f t="shared" si="2016"/>
        <v>8.4830048669919176E-4</v>
      </c>
      <c r="J25810" s="47">
        <f t="shared" si="2015"/>
        <v>346.39060048870004</v>
      </c>
      <c r="K25810" s="47">
        <f t="shared" si="2019"/>
        <v>310.41283062870002</v>
      </c>
      <c r="L25810" s="57">
        <f t="shared" si="2017"/>
        <v>346.65392384400002</v>
      </c>
      <c r="M25810" s="57">
        <f t="shared" si="2018"/>
        <v>310.676153984</v>
      </c>
    </row>
    <row r="25811" spans="1:13">
      <c r="A25811" s="25">
        <v>1449.21</v>
      </c>
      <c r="B25811" s="206">
        <v>36.747998250000002</v>
      </c>
      <c r="C25811" s="206">
        <v>0.94160396079999997</v>
      </c>
      <c r="D25811" s="206">
        <v>25.747032480000001</v>
      </c>
      <c r="E25811" s="206">
        <v>0.15030681500000001</v>
      </c>
      <c r="F25811" s="206">
        <v>1.864082949E-5</v>
      </c>
      <c r="G25811" s="206">
        <v>289.50909819999998</v>
      </c>
      <c r="H25811" s="47">
        <v>0.26396851780000002</v>
      </c>
      <c r="I25811" s="207">
        <f t="shared" si="2016"/>
        <v>8.3442432907402699E-4</v>
      </c>
      <c r="J25811" s="47">
        <f t="shared" si="2015"/>
        <v>353.09605834662949</v>
      </c>
      <c r="K25811" s="47">
        <f t="shared" si="2019"/>
        <v>316.34806009662947</v>
      </c>
      <c r="L25811" s="57">
        <f t="shared" si="2017"/>
        <v>353.36002686442947</v>
      </c>
      <c r="M25811" s="57">
        <f t="shared" si="2018"/>
        <v>316.61202861442945</v>
      </c>
    </row>
    <row r="25812" spans="1:13">
      <c r="A25812" s="25">
        <v>1449.325</v>
      </c>
      <c r="B25812" s="206">
        <v>35.949034679999997</v>
      </c>
      <c r="C25812" s="206">
        <v>0.92240076449999997</v>
      </c>
      <c r="D25812" s="206">
        <v>25.32243969</v>
      </c>
      <c r="E25812" s="206">
        <v>0.1722899725</v>
      </c>
      <c r="F25812" s="206">
        <v>1.4712303060000001E-3</v>
      </c>
      <c r="G25812" s="206">
        <v>285.69656090000001</v>
      </c>
      <c r="H25812" s="47">
        <v>0.26461515149999998</v>
      </c>
      <c r="I25812" s="207">
        <f t="shared" si="2016"/>
        <v>8.4781254884217687E-4</v>
      </c>
      <c r="J25812" s="47">
        <f t="shared" si="2015"/>
        <v>348.06419723730602</v>
      </c>
      <c r="K25812" s="47">
        <f t="shared" si="2019"/>
        <v>312.11516255730601</v>
      </c>
      <c r="L25812" s="57">
        <f t="shared" si="2017"/>
        <v>348.328812388806</v>
      </c>
      <c r="M25812" s="57">
        <f t="shared" si="2018"/>
        <v>312.37977770880599</v>
      </c>
    </row>
    <row r="25813" spans="1:13">
      <c r="A25813" s="25">
        <v>1449.44</v>
      </c>
      <c r="B25813" s="206">
        <v>33.850743999999999</v>
      </c>
      <c r="C25813" s="206">
        <v>0.87214111709999997</v>
      </c>
      <c r="D25813" s="206">
        <v>24.194228039999999</v>
      </c>
      <c r="E25813" s="206">
        <v>0.2352924159</v>
      </c>
      <c r="F25813" s="206">
        <v>4.3983730679999999E-2</v>
      </c>
      <c r="G25813" s="206">
        <v>273.99249739999999</v>
      </c>
      <c r="H25813" s="47">
        <v>0.26526325960000002</v>
      </c>
      <c r="I25813" s="207">
        <f t="shared" si="2016"/>
        <v>8.8616591659215554E-4</v>
      </c>
      <c r="J25813" s="47">
        <f t="shared" si="2015"/>
        <v>333.18888670368</v>
      </c>
      <c r="K25813" s="47">
        <f t="shared" si="2019"/>
        <v>299.33814270367998</v>
      </c>
      <c r="L25813" s="57">
        <f t="shared" si="2017"/>
        <v>333.45414996327997</v>
      </c>
      <c r="M25813" s="57">
        <f t="shared" si="2018"/>
        <v>299.60340596327995</v>
      </c>
    </row>
    <row r="25814" spans="1:13">
      <c r="A25814" s="25">
        <v>1449.5550000000001</v>
      </c>
      <c r="B25814" s="206">
        <v>31.741958910000001</v>
      </c>
      <c r="C25814" s="206">
        <v>0.82131438720000005</v>
      </c>
      <c r="D25814" s="206">
        <v>23.021248440000001</v>
      </c>
      <c r="E25814" s="206">
        <v>0.3132143751</v>
      </c>
      <c r="F25814" s="206">
        <v>0.49808126530000002</v>
      </c>
      <c r="G25814" s="206">
        <v>261.75694229999999</v>
      </c>
      <c r="H25814" s="47">
        <v>0.26591284510000002</v>
      </c>
      <c r="I25814" s="207">
        <f t="shared" si="2016"/>
        <v>9.2843162474088236E-4</v>
      </c>
      <c r="J25814" s="47">
        <f t="shared" si="2015"/>
        <v>318.15275967759999</v>
      </c>
      <c r="K25814" s="47">
        <f t="shared" si="2019"/>
        <v>286.41080076759999</v>
      </c>
      <c r="L25814" s="57">
        <f t="shared" si="2017"/>
        <v>318.41867252269998</v>
      </c>
      <c r="M25814" s="57">
        <f t="shared" si="2018"/>
        <v>286.67671361269998</v>
      </c>
    </row>
    <row r="25815" spans="1:13">
      <c r="A25815" s="25">
        <v>1449.67</v>
      </c>
      <c r="B25815" s="206">
        <v>28.687553009999998</v>
      </c>
      <c r="C25815" s="206">
        <v>0.74656714179999994</v>
      </c>
      <c r="D25815" s="206">
        <v>21.23038829</v>
      </c>
      <c r="E25815" s="206">
        <v>0.46197999480000002</v>
      </c>
      <c r="F25815" s="206">
        <v>2.137821599</v>
      </c>
      <c r="G25815" s="206">
        <v>242.36464359999999</v>
      </c>
      <c r="H25815" s="47">
        <v>0.26656391130000001</v>
      </c>
      <c r="I25815" s="207">
        <f t="shared" si="2016"/>
        <v>9.9858587193775374E-4</v>
      </c>
      <c r="J25815" s="47">
        <f t="shared" si="2015"/>
        <v>295.6289536356</v>
      </c>
      <c r="K25815" s="47">
        <f t="shared" si="2019"/>
        <v>266.94140062560001</v>
      </c>
      <c r="L25815" s="57">
        <f t="shared" si="2017"/>
        <v>295.89551754690001</v>
      </c>
      <c r="M25815" s="57">
        <f t="shared" si="2018"/>
        <v>267.20796453690002</v>
      </c>
    </row>
    <row r="25816" spans="1:13">
      <c r="A25816" s="25">
        <v>1449.7850000000001</v>
      </c>
      <c r="B25816" s="206">
        <v>23.686788360000001</v>
      </c>
      <c r="C25816" s="206">
        <v>0.62466933329999996</v>
      </c>
      <c r="D25816" s="206">
        <v>18.33633742</v>
      </c>
      <c r="E25816" s="206">
        <v>0.68615319429999999</v>
      </c>
      <c r="F25816" s="206">
        <v>3.5754516270000001</v>
      </c>
      <c r="G25816" s="206">
        <v>210.4151549</v>
      </c>
      <c r="H25816" s="47">
        <v>0.26721646110000002</v>
      </c>
      <c r="I25816" s="207">
        <f t="shared" si="2016"/>
        <v>1.1437211762981416E-3</v>
      </c>
      <c r="J25816" s="47">
        <f t="shared" si="2015"/>
        <v>257.32455483460001</v>
      </c>
      <c r="K25816" s="47">
        <f t="shared" si="2019"/>
        <v>233.6377664746</v>
      </c>
      <c r="L25816" s="57">
        <f t="shared" si="2017"/>
        <v>257.59177129570003</v>
      </c>
      <c r="M25816" s="57">
        <f t="shared" si="2018"/>
        <v>233.90498293569999</v>
      </c>
    </row>
    <row r="25817" spans="1:13">
      <c r="A25817" s="25">
        <v>1449.9</v>
      </c>
      <c r="B25817" s="206">
        <v>22.13495327</v>
      </c>
      <c r="C25817" s="206">
        <v>0.58789185499999996</v>
      </c>
      <c r="D25817" s="206">
        <v>17.416194390000001</v>
      </c>
      <c r="E25817" s="206">
        <v>0.74749401390000003</v>
      </c>
      <c r="F25817" s="206">
        <v>5.2751863739999996</v>
      </c>
      <c r="G25817" s="206">
        <v>201.18800580000001</v>
      </c>
      <c r="H25817" s="47">
        <v>0.26787049769999999</v>
      </c>
      <c r="I25817" s="207">
        <f t="shared" si="2016"/>
        <v>1.1894002103250518E-3</v>
      </c>
      <c r="J25817" s="47">
        <f t="shared" si="2015"/>
        <v>247.3497257029</v>
      </c>
      <c r="K25817" s="47">
        <f t="shared" si="2019"/>
        <v>225.21477243290002</v>
      </c>
      <c r="L25817" s="57">
        <f t="shared" si="2017"/>
        <v>247.61759620059999</v>
      </c>
      <c r="M25817" s="57">
        <f t="shared" si="2018"/>
        <v>225.48264293060001</v>
      </c>
    </row>
    <row r="25818" spans="1:13">
      <c r="A25818" s="25">
        <v>1450.0150000000001</v>
      </c>
      <c r="B25818" s="206">
        <v>21.32780477</v>
      </c>
      <c r="C25818" s="206">
        <v>0.56686173790000005</v>
      </c>
      <c r="D25818" s="206">
        <v>16.733672909999999</v>
      </c>
      <c r="E25818" s="206">
        <v>0.80114447010000001</v>
      </c>
      <c r="F25818" s="206">
        <v>36.891746140000002</v>
      </c>
      <c r="G25818" s="206">
        <v>194.2895977</v>
      </c>
      <c r="H25818" s="47">
        <v>0.2685260243</v>
      </c>
      <c r="I25818" s="207">
        <f t="shared" si="2016"/>
        <v>1.0771933889185952E-3</v>
      </c>
      <c r="J25818" s="47">
        <f t="shared" si="2015"/>
        <v>270.610827728</v>
      </c>
      <c r="K25818" s="47">
        <f t="shared" si="2019"/>
        <v>249.283022958</v>
      </c>
      <c r="L25818" s="57">
        <f t="shared" si="2017"/>
        <v>270.87935375230001</v>
      </c>
      <c r="M25818" s="57">
        <f t="shared" si="2018"/>
        <v>249.55154898230001</v>
      </c>
    </row>
    <row r="25819" spans="1:13">
      <c r="A25819" s="25">
        <v>1450.13</v>
      </c>
      <c r="B25819" s="206">
        <v>15.23407014</v>
      </c>
      <c r="C25819" s="206">
        <v>0.41224362619999999</v>
      </c>
      <c r="D25819" s="206">
        <v>12.78648065</v>
      </c>
      <c r="E25819" s="206">
        <v>1.113072453</v>
      </c>
      <c r="F25819" s="206">
        <v>165.78662650000001</v>
      </c>
      <c r="G25819" s="206">
        <v>149.15899379999999</v>
      </c>
      <c r="H25819" s="47">
        <v>0.26918304389999997</v>
      </c>
      <c r="I25819" s="207">
        <f t="shared" si="2016"/>
        <v>8.1754587741337831E-4</v>
      </c>
      <c r="J25819" s="47">
        <f t="shared" si="2015"/>
        <v>344.49148716920001</v>
      </c>
      <c r="K25819" s="47">
        <f t="shared" si="2019"/>
        <v>329.25741702920004</v>
      </c>
      <c r="L25819" s="57">
        <f t="shared" si="2017"/>
        <v>344.76067021310001</v>
      </c>
      <c r="M25819" s="57">
        <f t="shared" si="2018"/>
        <v>329.52660007310004</v>
      </c>
    </row>
    <row r="25820" spans="1:13">
      <c r="A25820" s="25">
        <v>1450.2449999999999</v>
      </c>
      <c r="B25820" s="206">
        <v>10.58421893</v>
      </c>
      <c r="C25820" s="206">
        <v>0.2953077952</v>
      </c>
      <c r="D25820" s="206">
        <v>9.8634974890000002</v>
      </c>
      <c r="E25820" s="206">
        <v>1.3310568</v>
      </c>
      <c r="F25820" s="206">
        <v>310.62030549999997</v>
      </c>
      <c r="G25820" s="206">
        <v>115.8763773</v>
      </c>
      <c r="H25820" s="47">
        <v>0.26984155980000002</v>
      </c>
      <c r="I25820" s="207">
        <f t="shared" si="2016"/>
        <v>6.160955466596443E-4</v>
      </c>
      <c r="J25820" s="47">
        <f t="shared" si="2015"/>
        <v>448.57076381419995</v>
      </c>
      <c r="K25820" s="47">
        <f t="shared" si="2019"/>
        <v>437.98654488419999</v>
      </c>
      <c r="L25820" s="57">
        <f t="shared" si="2017"/>
        <v>448.84060537399995</v>
      </c>
      <c r="M25820" s="57">
        <f t="shared" si="2018"/>
        <v>438.25638644399999</v>
      </c>
    </row>
    <row r="25821" spans="1:13">
      <c r="A25821" s="25">
        <v>1450.36</v>
      </c>
      <c r="B25821" s="206">
        <v>10.730519510000001</v>
      </c>
      <c r="C25821" s="206">
        <v>0.30027692210000001</v>
      </c>
      <c r="D25821" s="206">
        <v>9.9908589499999998</v>
      </c>
      <c r="E25821" s="206">
        <v>1.313770876</v>
      </c>
      <c r="F25821" s="206">
        <v>258.30841950000001</v>
      </c>
      <c r="G25821" s="206">
        <v>118.0527903</v>
      </c>
      <c r="H25821" s="47">
        <v>0.27050157489999999</v>
      </c>
      <c r="I25821" s="207">
        <f t="shared" si="2016"/>
        <v>6.9722989550419473E-4</v>
      </c>
      <c r="J25821" s="47">
        <f t="shared" si="2015"/>
        <v>398.69663605810001</v>
      </c>
      <c r="K25821" s="47">
        <f t="shared" si="2019"/>
        <v>387.96611654809999</v>
      </c>
      <c r="L25821" s="57">
        <f t="shared" si="2017"/>
        <v>398.96713763299999</v>
      </c>
      <c r="M25821" s="57">
        <f t="shared" si="2018"/>
        <v>388.23661812299997</v>
      </c>
    </row>
    <row r="25822" spans="1:13">
      <c r="A25822" s="25">
        <v>1450.4749999999999</v>
      </c>
      <c r="B25822" s="206">
        <v>9.4766283490000003</v>
      </c>
      <c r="C25822" s="206">
        <v>0.2640919739</v>
      </c>
      <c r="D25822" s="206">
        <v>8.6905481669999993</v>
      </c>
      <c r="E25822" s="206">
        <v>1.522719285</v>
      </c>
      <c r="F25822" s="206">
        <v>101.5381375</v>
      </c>
      <c r="G25822" s="206">
        <v>102.9719801</v>
      </c>
      <c r="H25822" s="47">
        <v>0.27116309259999999</v>
      </c>
      <c r="I25822" s="207">
        <f t="shared" si="2016"/>
        <v>1.261297152518946E-3</v>
      </c>
      <c r="J25822" s="47">
        <f t="shared" si="2015"/>
        <v>224.46410537489999</v>
      </c>
      <c r="K25822" s="47">
        <f t="shared" si="2019"/>
        <v>214.98747702590001</v>
      </c>
      <c r="L25822" s="57">
        <f t="shared" si="2017"/>
        <v>224.73526846749999</v>
      </c>
      <c r="M25822" s="57">
        <f t="shared" si="2018"/>
        <v>215.25864011850001</v>
      </c>
    </row>
    <row r="25823" spans="1:13">
      <c r="A25823" s="25">
        <v>1450.59</v>
      </c>
      <c r="B25823" s="206">
        <v>5.312994453</v>
      </c>
      <c r="C25823" s="206">
        <v>0.14957235490000001</v>
      </c>
      <c r="D25823" s="206">
        <v>5.147644476</v>
      </c>
      <c r="E25823" s="206">
        <v>1.980838541</v>
      </c>
      <c r="F25823" s="206">
        <v>18.599120169999999</v>
      </c>
      <c r="G25823" s="206">
        <v>61.18801363</v>
      </c>
      <c r="H25823" s="47">
        <v>0.2718261159</v>
      </c>
      <c r="I25823" s="207">
        <f t="shared" si="2016"/>
        <v>3.1220987226400119E-3</v>
      </c>
      <c r="J25823" s="47">
        <f t="shared" si="2015"/>
        <v>92.378183624900004</v>
      </c>
      <c r="K25823" s="47">
        <f t="shared" si="2019"/>
        <v>87.065189171900002</v>
      </c>
      <c r="L25823" s="57">
        <f t="shared" si="2017"/>
        <v>92.650009740800002</v>
      </c>
      <c r="M25823" s="57">
        <f t="shared" si="2018"/>
        <v>87.3370152878</v>
      </c>
    </row>
    <row r="25824" spans="1:13">
      <c r="A25824" s="25">
        <v>1450.7049999999999</v>
      </c>
      <c r="B25824" s="206">
        <v>4.3755023900000003</v>
      </c>
      <c r="C25824" s="206">
        <v>0.12550273009999999</v>
      </c>
      <c r="D25824" s="206">
        <v>4.5382508780000004</v>
      </c>
      <c r="E25824" s="206">
        <v>2.0002638789999998</v>
      </c>
      <c r="F25824" s="206">
        <v>1.4727546410000001</v>
      </c>
      <c r="G25824" s="206">
        <v>54.385746519999998</v>
      </c>
      <c r="H25824" s="47">
        <v>0.27249064810000001</v>
      </c>
      <c r="I25824" s="207">
        <f t="shared" si="2016"/>
        <v>4.3582800883898935E-3</v>
      </c>
      <c r="J25824" s="47">
        <f t="shared" si="2015"/>
        <v>66.898021038099998</v>
      </c>
      <c r="K25824" s="47">
        <f t="shared" si="2019"/>
        <v>62.522518648099997</v>
      </c>
      <c r="L25824" s="57">
        <f t="shared" si="2017"/>
        <v>67.170511686200001</v>
      </c>
      <c r="M25824" s="57">
        <f t="shared" si="2018"/>
        <v>62.7950092962</v>
      </c>
    </row>
    <row r="25825" spans="1:13">
      <c r="A25825" s="25">
        <v>1450.82</v>
      </c>
      <c r="B25825" s="206">
        <v>7.4650965520000003</v>
      </c>
      <c r="C25825" s="206">
        <v>0.2125487063</v>
      </c>
      <c r="D25825" s="206">
        <v>7.3528348030000004</v>
      </c>
      <c r="E25825" s="206">
        <v>1.578368373</v>
      </c>
      <c r="F25825" s="206">
        <v>4.7113084630000003E-2</v>
      </c>
      <c r="G25825" s="206">
        <v>88.521500880000005</v>
      </c>
      <c r="H25825" s="47">
        <v>0.2731566922</v>
      </c>
      <c r="I25825" s="207">
        <f t="shared" si="2016"/>
        <v>2.7955181499536093E-3</v>
      </c>
      <c r="J25825" s="47">
        <f t="shared" si="2015"/>
        <v>105.17746239893</v>
      </c>
      <c r="K25825" s="47">
        <f t="shared" si="2019"/>
        <v>97.712365846929998</v>
      </c>
      <c r="L25825" s="57">
        <f t="shared" si="2017"/>
        <v>105.45061909113001</v>
      </c>
      <c r="M25825" s="57">
        <f t="shared" si="2018"/>
        <v>97.985522539130002</v>
      </c>
    </row>
    <row r="25826" spans="1:13">
      <c r="A25826" s="25">
        <v>1450.9349999999999</v>
      </c>
      <c r="B25826" s="206">
        <v>9.3780767300000001</v>
      </c>
      <c r="C25826" s="206">
        <v>0.26629073669999997</v>
      </c>
      <c r="D25826" s="206">
        <v>9.0581779180000002</v>
      </c>
      <c r="E25826" s="206">
        <v>1.3511047700000001</v>
      </c>
      <c r="F25826" s="206">
        <v>5.8032662879999996E-4</v>
      </c>
      <c r="G25826" s="206">
        <v>109.3820226</v>
      </c>
      <c r="H25826" s="47">
        <v>0.2738242514</v>
      </c>
      <c r="I25826" s="207">
        <f t="shared" si="2016"/>
        <v>2.2807630410668763E-3</v>
      </c>
      <c r="J25826" s="47">
        <f t="shared" si="2015"/>
        <v>129.4362530813288</v>
      </c>
      <c r="K25826" s="47">
        <f t="shared" si="2019"/>
        <v>120.0581763513288</v>
      </c>
      <c r="L25826" s="57">
        <f t="shared" si="2017"/>
        <v>129.71007733272879</v>
      </c>
      <c r="M25826" s="57">
        <f t="shared" si="2018"/>
        <v>120.3320006027288</v>
      </c>
    </row>
    <row r="25827" spans="1:13">
      <c r="A25827" s="25">
        <v>1451.05</v>
      </c>
      <c r="B25827" s="206">
        <v>8.1421857580000001</v>
      </c>
      <c r="C25827" s="206">
        <v>0.232380485</v>
      </c>
      <c r="D25827" s="206">
        <v>8.0152075840000006</v>
      </c>
      <c r="E25827" s="206">
        <v>1.5021003930000001</v>
      </c>
      <c r="F25827" s="206">
        <v>3.4726564340000002E-11</v>
      </c>
      <c r="G25827" s="206">
        <v>97.165517070000007</v>
      </c>
      <c r="H25827" s="47">
        <v>0.27449332900000001</v>
      </c>
      <c r="I25827" s="207">
        <f t="shared" si="2016"/>
        <v>2.5673928009964332E-3</v>
      </c>
      <c r="J25827" s="47">
        <f t="shared" si="2015"/>
        <v>115.05739129003473</v>
      </c>
      <c r="K25827" s="47">
        <f t="shared" si="2019"/>
        <v>106.91520553203473</v>
      </c>
      <c r="L25827" s="57">
        <f t="shared" si="2017"/>
        <v>115.33188461903472</v>
      </c>
      <c r="M25827" s="57">
        <f t="shared" si="2018"/>
        <v>107.18969886103473</v>
      </c>
    </row>
    <row r="25828" spans="1:13">
      <c r="A25828" s="25">
        <v>1451.165</v>
      </c>
      <c r="B25828" s="206">
        <v>8.0556028980000001</v>
      </c>
      <c r="C25828" s="206">
        <v>0.2276241222</v>
      </c>
      <c r="D25828" s="206">
        <v>7.6265890269999996</v>
      </c>
      <c r="E25828" s="206">
        <v>1.6125761409999999</v>
      </c>
      <c r="F25828" s="206">
        <v>1.470427125E-11</v>
      </c>
      <c r="G25828" s="206">
        <v>93.153125470000006</v>
      </c>
      <c r="H25828" s="47">
        <v>0.27516392810000001</v>
      </c>
      <c r="I25828" s="207">
        <f t="shared" si="2016"/>
        <v>2.6813891703472729E-3</v>
      </c>
      <c r="J25828" s="47">
        <f t="shared" si="2015"/>
        <v>110.67551765821472</v>
      </c>
      <c r="K25828" s="47">
        <f t="shared" si="2019"/>
        <v>102.61991476021471</v>
      </c>
      <c r="L25828" s="57">
        <f t="shared" si="2017"/>
        <v>110.95068158631472</v>
      </c>
      <c r="M25828" s="57">
        <f t="shared" si="2018"/>
        <v>102.89507868831471</v>
      </c>
    </row>
    <row r="25829" spans="1:13">
      <c r="A25829" s="25">
        <v>1451.28</v>
      </c>
      <c r="B25829" s="206">
        <v>15.070738820000001</v>
      </c>
      <c r="C25829" s="206">
        <v>0.41043524840000001</v>
      </c>
      <c r="D25829" s="206">
        <v>12.214157419999999</v>
      </c>
      <c r="E25829" s="206">
        <v>1.215430724</v>
      </c>
      <c r="F25829" s="206">
        <v>1.399851035</v>
      </c>
      <c r="G25829" s="206">
        <v>150.212154</v>
      </c>
      <c r="H25829" s="47">
        <v>0.27583605189999999</v>
      </c>
      <c r="I25829" s="207">
        <f t="shared" si="2016"/>
        <v>1.6671663352923853E-3</v>
      </c>
      <c r="J25829" s="47">
        <f t="shared" si="2015"/>
        <v>180.5227672474</v>
      </c>
      <c r="K25829" s="47">
        <f t="shared" si="2019"/>
        <v>165.45202842739999</v>
      </c>
      <c r="L25829" s="57">
        <f t="shared" si="2017"/>
        <v>180.7986032993</v>
      </c>
      <c r="M25829" s="57">
        <f t="shared" si="2018"/>
        <v>165.7278644793</v>
      </c>
    </row>
    <row r="25830" spans="1:13">
      <c r="A25830" s="25">
        <v>1451.395</v>
      </c>
      <c r="B25830" s="206">
        <v>26.275931320000002</v>
      </c>
      <c r="C25830" s="206">
        <v>0.70004845270000005</v>
      </c>
      <c r="D25830" s="206">
        <v>19.361640019999999</v>
      </c>
      <c r="E25830" s="206">
        <v>0.6038740963</v>
      </c>
      <c r="F25830" s="206">
        <v>110.7908132</v>
      </c>
      <c r="G25830" s="206">
        <v>238.84802289999999</v>
      </c>
      <c r="H25830" s="47">
        <v>0.2765097037</v>
      </c>
      <c r="I25830" s="207">
        <f t="shared" si="2016"/>
        <v>7.467092065173138E-4</v>
      </c>
      <c r="J25830" s="47">
        <f t="shared" si="2015"/>
        <v>396.58032998900001</v>
      </c>
      <c r="K25830" s="47">
        <f t="shared" si="2019"/>
        <v>370.30439866899997</v>
      </c>
      <c r="L25830" s="57">
        <f t="shared" si="2017"/>
        <v>396.85683969270002</v>
      </c>
      <c r="M25830" s="57">
        <f t="shared" si="2018"/>
        <v>370.58090837269998</v>
      </c>
    </row>
    <row r="25831" spans="1:13">
      <c r="A25831" s="25">
        <v>1451.51</v>
      </c>
      <c r="B25831" s="206">
        <v>33.30457706</v>
      </c>
      <c r="C25831" s="206">
        <v>0.87920034599999997</v>
      </c>
      <c r="D25831" s="206">
        <v>23.644520060000001</v>
      </c>
      <c r="E25831" s="206">
        <v>0.26397154179999999</v>
      </c>
      <c r="F25831" s="206">
        <v>3327.2683740000002</v>
      </c>
      <c r="G25831" s="206">
        <v>292.31387339999998</v>
      </c>
      <c r="H25831" s="47">
        <v>0.27718488650000001</v>
      </c>
      <c r="I25831" s="207">
        <f t="shared" si="2016"/>
        <v>7.6058383510211174E-5</v>
      </c>
      <c r="J25831" s="47">
        <f t="shared" si="2015"/>
        <v>3677.6745164078002</v>
      </c>
      <c r="K25831" s="47">
        <f t="shared" si="2019"/>
        <v>3644.3699393478</v>
      </c>
      <c r="L25831" s="57">
        <f t="shared" si="2017"/>
        <v>3677.9517012943002</v>
      </c>
      <c r="M25831" s="57">
        <f t="shared" si="2018"/>
        <v>3644.6471242343</v>
      </c>
    </row>
    <row r="25832" spans="1:13">
      <c r="A25832" s="25">
        <v>1451.625</v>
      </c>
      <c r="B25832" s="206">
        <v>34.451847280000003</v>
      </c>
      <c r="C25832" s="206">
        <v>0.90776374640000002</v>
      </c>
      <c r="D25832" s="206">
        <v>24.359348000000001</v>
      </c>
      <c r="E25832" s="206">
        <v>0.20597001100000001</v>
      </c>
      <c r="F25832" s="206">
        <v>38129.50776</v>
      </c>
      <c r="G25832" s="206">
        <v>301.71928989999998</v>
      </c>
      <c r="H25832" s="47">
        <v>0.27786160360000001</v>
      </c>
      <c r="I25832" s="207">
        <f t="shared" si="2016"/>
        <v>7.2253106129422022E-6</v>
      </c>
      <c r="J25832" s="47">
        <f t="shared" si="2015"/>
        <v>38491.1519789374</v>
      </c>
      <c r="K25832" s="47">
        <f t="shared" si="2019"/>
        <v>38456.700131657402</v>
      </c>
      <c r="L25832" s="57">
        <f t="shared" si="2017"/>
        <v>38491.429840541001</v>
      </c>
      <c r="M25832" s="57">
        <f t="shared" si="2018"/>
        <v>38456.977993261004</v>
      </c>
    </row>
    <row r="25833" spans="1:13">
      <c r="A25833" s="25">
        <v>1451.74</v>
      </c>
      <c r="B25833" s="206">
        <v>31.882583360000002</v>
      </c>
      <c r="C25833" s="206">
        <v>0.84288980069999997</v>
      </c>
      <c r="D25833" s="206">
        <v>22.98330546</v>
      </c>
      <c r="E25833" s="206">
        <v>0.2932509224</v>
      </c>
      <c r="F25833" s="206">
        <v>168660.83609999999</v>
      </c>
      <c r="G25833" s="206">
        <v>285.05982610000001</v>
      </c>
      <c r="H25833" s="47">
        <v>0.2785398583</v>
      </c>
      <c r="I25833" s="207">
        <f t="shared" si="2016"/>
        <v>1.6484573176270784E-6</v>
      </c>
      <c r="J25833" s="47">
        <f t="shared" si="2015"/>
        <v>169001.8979556431</v>
      </c>
      <c r="K25833" s="47">
        <f t="shared" si="2019"/>
        <v>168970.01537228309</v>
      </c>
      <c r="L25833" s="57">
        <f t="shared" si="2017"/>
        <v>169002.17649550139</v>
      </c>
      <c r="M25833" s="57">
        <f t="shared" si="2018"/>
        <v>168970.29391214138</v>
      </c>
    </row>
    <row r="25834" spans="1:13">
      <c r="A25834" s="25">
        <v>1451.855</v>
      </c>
      <c r="B25834" s="206">
        <v>28.301057360000001</v>
      </c>
      <c r="C25834" s="206">
        <v>0.75211669579999996</v>
      </c>
      <c r="D25834" s="206">
        <v>21.032398069999999</v>
      </c>
      <c r="E25834" s="206">
        <v>0.42278151069999997</v>
      </c>
      <c r="F25834" s="206">
        <v>295939.27980000002</v>
      </c>
      <c r="G25834" s="206">
        <v>260.9923192</v>
      </c>
      <c r="H25834" s="47">
        <v>0.27921965380000002</v>
      </c>
      <c r="I25834" s="207">
        <f t="shared" si="2016"/>
        <v>9.4260116366243542E-7</v>
      </c>
      <c r="J25834" s="47">
        <f t="shared" si="2015"/>
        <v>296250.78047283652</v>
      </c>
      <c r="K25834" s="47">
        <f t="shared" si="2019"/>
        <v>296222.47941547656</v>
      </c>
      <c r="L25834" s="57">
        <f t="shared" si="2017"/>
        <v>296251.05969249032</v>
      </c>
      <c r="M25834" s="57">
        <f t="shared" si="2018"/>
        <v>296222.75863513036</v>
      </c>
    </row>
    <row r="25835" spans="1:13">
      <c r="A25835" s="25">
        <v>1451.97</v>
      </c>
      <c r="B25835" s="206">
        <v>25.78563827</v>
      </c>
      <c r="C25835" s="206">
        <v>0.68632743829999998</v>
      </c>
      <c r="D25835" s="206">
        <v>19.541110450000001</v>
      </c>
      <c r="E25835" s="206">
        <v>0.54981087760000003</v>
      </c>
      <c r="F25835" s="206">
        <v>217728.02110000001</v>
      </c>
      <c r="G25835" s="206">
        <v>242.45089250000001</v>
      </c>
      <c r="H25835" s="47">
        <v>0.2799009932</v>
      </c>
      <c r="I25835" s="207">
        <f t="shared" si="2016"/>
        <v>1.2840010513000655E-6</v>
      </c>
      <c r="J25835" s="47">
        <f t="shared" si="2015"/>
        <v>218017.0348795359</v>
      </c>
      <c r="K25835" s="47">
        <f t="shared" si="2019"/>
        <v>217991.2492412659</v>
      </c>
      <c r="L25835" s="57">
        <f t="shared" si="2017"/>
        <v>218017.31478052909</v>
      </c>
      <c r="M25835" s="57">
        <f t="shared" si="2018"/>
        <v>217991.5291422591</v>
      </c>
    </row>
    <row r="25836" spans="1:13">
      <c r="A25836" s="25">
        <v>1452.085</v>
      </c>
      <c r="B25836" s="206">
        <v>21.461274100000001</v>
      </c>
      <c r="C25836" s="206">
        <v>0.57277343940000003</v>
      </c>
      <c r="D25836" s="206">
        <v>16.67567528</v>
      </c>
      <c r="E25836" s="206">
        <v>0.84729491180000005</v>
      </c>
      <c r="F25836" s="206">
        <v>72773.088699999993</v>
      </c>
      <c r="G25836" s="206">
        <v>206.8863881</v>
      </c>
      <c r="H25836" s="47">
        <v>0.28058387979999999</v>
      </c>
      <c r="I25836" s="207">
        <f t="shared" si="2016"/>
        <v>3.8437163695295122E-6</v>
      </c>
      <c r="J25836" s="47">
        <f t="shared" si="2015"/>
        <v>73019.532105831197</v>
      </c>
      <c r="K25836" s="47">
        <f t="shared" si="2019"/>
        <v>72998.070831731195</v>
      </c>
      <c r="L25836" s="57">
        <f t="shared" si="2017"/>
        <v>73019.812689710991</v>
      </c>
      <c r="M25836" s="57">
        <f t="shared" si="2018"/>
        <v>72998.351415610989</v>
      </c>
    </row>
    <row r="25837" spans="1:13">
      <c r="A25837" s="25">
        <v>1452.2</v>
      </c>
      <c r="B25837" s="206">
        <v>16.012946750000001</v>
      </c>
      <c r="C25837" s="206">
        <v>0.43162791340000001</v>
      </c>
      <c r="D25837" s="206">
        <v>13.15817627</v>
      </c>
      <c r="E25837" s="206">
        <v>1.1948134370000001</v>
      </c>
      <c r="F25837" s="206">
        <v>12043.533310000001</v>
      </c>
      <c r="G25837" s="206">
        <v>163.32367160000001</v>
      </c>
      <c r="H25837" s="47">
        <v>0.28126831689999998</v>
      </c>
      <c r="I25837" s="207">
        <f t="shared" si="2016"/>
        <v>2.3013955581706934E-5</v>
      </c>
      <c r="J25837" s="47">
        <f t="shared" si="2015"/>
        <v>12237.654545970399</v>
      </c>
      <c r="K25837" s="47">
        <f t="shared" si="2019"/>
        <v>12221.6415992204</v>
      </c>
      <c r="L25837" s="57">
        <f t="shared" si="2017"/>
        <v>12237.935814287299</v>
      </c>
      <c r="M25837" s="57">
        <f t="shared" si="2018"/>
        <v>12221.9228675373</v>
      </c>
    </row>
    <row r="25838" spans="1:13">
      <c r="A25838" s="25">
        <v>1452.3150000000001</v>
      </c>
      <c r="B25838" s="206">
        <v>18.896883880000001</v>
      </c>
      <c r="C25838" s="206">
        <v>0.50309767220000001</v>
      </c>
      <c r="D25838" s="206">
        <v>15.007535089999999</v>
      </c>
      <c r="E25838" s="206">
        <v>1.0309015859999999</v>
      </c>
      <c r="F25838" s="206">
        <v>1813.610672</v>
      </c>
      <c r="G25838" s="206">
        <v>186.4749296</v>
      </c>
      <c r="H25838" s="47">
        <v>0.28195430780000003</v>
      </c>
      <c r="I25838" s="207">
        <f t="shared" si="2016"/>
        <v>1.3981479410541981E-4</v>
      </c>
      <c r="J25838" s="47">
        <f t="shared" si="2015"/>
        <v>2035.5240198281999</v>
      </c>
      <c r="K25838" s="47">
        <f t="shared" si="2019"/>
        <v>2016.6271359482</v>
      </c>
      <c r="L25838" s="57">
        <f t="shared" si="2017"/>
        <v>2035.805974136</v>
      </c>
      <c r="M25838" s="57">
        <f t="shared" si="2018"/>
        <v>2016.9090902560001</v>
      </c>
    </row>
    <row r="25839" spans="1:13">
      <c r="A25839" s="25">
        <v>1452.43</v>
      </c>
      <c r="B25839" s="206">
        <v>28.61329211</v>
      </c>
      <c r="C25839" s="206">
        <v>0.74556801039999998</v>
      </c>
      <c r="D25839" s="206">
        <v>20.928237169999999</v>
      </c>
      <c r="E25839" s="206">
        <v>0.53130242630000002</v>
      </c>
      <c r="F25839" s="206">
        <v>1176.589684</v>
      </c>
      <c r="G25839" s="206">
        <v>260.43688659999998</v>
      </c>
      <c r="H25839" s="47">
        <v>0.28264185549999998</v>
      </c>
      <c r="I25839" s="207">
        <f t="shared" si="2016"/>
        <v>1.936922421032884E-4</v>
      </c>
      <c r="J25839" s="47">
        <f t="shared" si="2015"/>
        <v>1487.8449703167</v>
      </c>
      <c r="K25839" s="47">
        <f t="shared" si="2019"/>
        <v>1459.2316782067001</v>
      </c>
      <c r="L25839" s="57">
        <f t="shared" si="2017"/>
        <v>1488.1276121722001</v>
      </c>
      <c r="M25839" s="57">
        <f t="shared" si="2018"/>
        <v>1459.5143200622001</v>
      </c>
    </row>
    <row r="25840" spans="1:13">
      <c r="A25840" s="25">
        <v>1452.5450000000001</v>
      </c>
      <c r="B25840" s="206">
        <v>35.331593169999998</v>
      </c>
      <c r="C25840" s="206">
        <v>0.91202021479999995</v>
      </c>
      <c r="D25840" s="206">
        <v>24.868204890000001</v>
      </c>
      <c r="E25840" s="206">
        <v>0.22237173569999999</v>
      </c>
      <c r="F25840" s="206">
        <v>1161.1895509999999</v>
      </c>
      <c r="G25840" s="206">
        <v>310.23394990000003</v>
      </c>
      <c r="H25840" s="47">
        <v>0.28333096349999998</v>
      </c>
      <c r="I25840" s="207">
        <f t="shared" si="2016"/>
        <v>1.8921198443617649E-4</v>
      </c>
      <c r="J25840" s="47">
        <f t="shared" si="2015"/>
        <v>1532.7576909104998</v>
      </c>
      <c r="K25840" s="47">
        <f t="shared" si="2019"/>
        <v>1497.4260977404999</v>
      </c>
      <c r="L25840" s="57">
        <f t="shared" si="2017"/>
        <v>1533.0410218739999</v>
      </c>
      <c r="M25840" s="57">
        <f t="shared" si="2018"/>
        <v>1497.7094287039999</v>
      </c>
    </row>
    <row r="25841" spans="1:13">
      <c r="A25841" s="25">
        <v>1452.66</v>
      </c>
      <c r="B25841" s="206">
        <v>36.25859887</v>
      </c>
      <c r="C25841" s="206">
        <v>0.93533865469999999</v>
      </c>
      <c r="D25841" s="206">
        <v>25.399156940000001</v>
      </c>
      <c r="E25841" s="206">
        <v>0.1817785713</v>
      </c>
      <c r="F25841" s="206">
        <v>651.85300480000001</v>
      </c>
      <c r="G25841" s="206">
        <v>317.89932349999998</v>
      </c>
      <c r="H25841" s="47">
        <v>0.28402163499999999</v>
      </c>
      <c r="I25841" s="207">
        <f t="shared" si="2016"/>
        <v>2.8508540196587489E-4</v>
      </c>
      <c r="J25841" s="47">
        <f t="shared" si="2015"/>
        <v>1032.527201336</v>
      </c>
      <c r="K25841" s="47">
        <f t="shared" si="2019"/>
        <v>996.26860246599995</v>
      </c>
      <c r="L25841" s="57">
        <f t="shared" si="2017"/>
        <v>1032.811222971</v>
      </c>
      <c r="M25841" s="57">
        <f t="shared" si="2018"/>
        <v>996.55262410099999</v>
      </c>
    </row>
    <row r="25842" spans="1:13">
      <c r="A25842" s="25">
        <v>1452.7750000000001</v>
      </c>
      <c r="B25842" s="206">
        <v>31.632374930000001</v>
      </c>
      <c r="C25842" s="206">
        <v>0.82189284429999998</v>
      </c>
      <c r="D25842" s="206">
        <v>22.745915499999999</v>
      </c>
      <c r="E25842" s="206">
        <v>0.38019224029999998</v>
      </c>
      <c r="F25842" s="206">
        <v>149.87078690000001</v>
      </c>
      <c r="G25842" s="206">
        <v>285.66363810000001</v>
      </c>
      <c r="H25842" s="47">
        <v>0.28471387320000002</v>
      </c>
      <c r="I25842" s="207">
        <f t="shared" si="2016"/>
        <v>6.1964039829762413E-4</v>
      </c>
      <c r="J25842" s="47">
        <f t="shared" si="2015"/>
        <v>491.11480051460001</v>
      </c>
      <c r="K25842" s="47">
        <f t="shared" si="2019"/>
        <v>459.48242558460004</v>
      </c>
      <c r="L25842" s="57">
        <f t="shared" si="2017"/>
        <v>491.39951438780002</v>
      </c>
      <c r="M25842" s="57">
        <f t="shared" si="2018"/>
        <v>459.76713945780006</v>
      </c>
    </row>
    <row r="25843" spans="1:13">
      <c r="A25843" s="25">
        <v>1452.89</v>
      </c>
      <c r="B25843" s="206">
        <v>23.11024557</v>
      </c>
      <c r="C25843" s="206">
        <v>0.61022588</v>
      </c>
      <c r="D25843" s="206">
        <v>17.685432209999998</v>
      </c>
      <c r="E25843" s="206">
        <v>0.78965516280000003</v>
      </c>
      <c r="F25843" s="206">
        <v>13.20800023</v>
      </c>
      <c r="G25843" s="206">
        <v>222.92161849999999</v>
      </c>
      <c r="H25843" s="47">
        <v>0.28540768150000001</v>
      </c>
      <c r="I25843" s="207">
        <f t="shared" si="2016"/>
        <v>1.118303224982286E-3</v>
      </c>
      <c r="J25843" s="47">
        <f t="shared" si="2015"/>
        <v>278.32517755280003</v>
      </c>
      <c r="K25843" s="47">
        <f t="shared" si="2019"/>
        <v>255.21493198280001</v>
      </c>
      <c r="L25843" s="57">
        <f t="shared" si="2017"/>
        <v>278.6105852343</v>
      </c>
      <c r="M25843" s="57">
        <f t="shared" si="2018"/>
        <v>255.50033966430001</v>
      </c>
    </row>
    <row r="25844" spans="1:13">
      <c r="A25844" s="25">
        <v>1453.0050000000001</v>
      </c>
      <c r="B25844" s="206">
        <v>19.553146779999999</v>
      </c>
      <c r="C25844" s="206">
        <v>0.52084687679999997</v>
      </c>
      <c r="D25844" s="206">
        <v>15.460469679999999</v>
      </c>
      <c r="E25844" s="206">
        <v>0.98489344670000001</v>
      </c>
      <c r="F25844" s="206">
        <v>0.44165124579999998</v>
      </c>
      <c r="G25844" s="206">
        <v>195.87135029999999</v>
      </c>
      <c r="H25844" s="47">
        <v>0.2861030631</v>
      </c>
      <c r="I25844" s="207">
        <f t="shared" si="2016"/>
        <v>1.3414484281974504E-3</v>
      </c>
      <c r="J25844" s="47">
        <f t="shared" si="2015"/>
        <v>232.83235832930001</v>
      </c>
      <c r="K25844" s="47">
        <f t="shared" si="2019"/>
        <v>213.27921154929999</v>
      </c>
      <c r="L25844" s="57">
        <f t="shared" si="2017"/>
        <v>233.11846139240001</v>
      </c>
      <c r="M25844" s="57">
        <f t="shared" si="2018"/>
        <v>213.56531461239999</v>
      </c>
    </row>
    <row r="25845" spans="1:13">
      <c r="A25845" s="25">
        <v>1453.12</v>
      </c>
      <c r="B25845" s="206">
        <v>25.642769340000001</v>
      </c>
      <c r="C25845" s="206">
        <v>0.67383525219999996</v>
      </c>
      <c r="D25845" s="206">
        <v>19.14743953</v>
      </c>
      <c r="E25845" s="206">
        <v>0.66860125380000002</v>
      </c>
      <c r="F25845" s="206">
        <v>5.5958338470000002E-3</v>
      </c>
      <c r="G25845" s="206">
        <v>243.63272430000001</v>
      </c>
      <c r="H25845" s="47">
        <v>0.28680002129999999</v>
      </c>
      <c r="I25845" s="207">
        <f t="shared" si="2016"/>
        <v>1.085836444040885E-3</v>
      </c>
      <c r="J25845" s="47">
        <f t="shared" si="2015"/>
        <v>289.77096550984703</v>
      </c>
      <c r="K25845" s="47">
        <f t="shared" si="2019"/>
        <v>264.128196169847</v>
      </c>
      <c r="L25845" s="57">
        <f t="shared" si="2017"/>
        <v>290.05776553114703</v>
      </c>
      <c r="M25845" s="57">
        <f t="shared" si="2018"/>
        <v>264.414996191147</v>
      </c>
    </row>
    <row r="25846" spans="1:13">
      <c r="A25846" s="25">
        <v>1453.2349999999999</v>
      </c>
      <c r="B25846" s="206">
        <v>32.59134169</v>
      </c>
      <c r="C25846" s="206">
        <v>0.84804111630000001</v>
      </c>
      <c r="D25846" s="206">
        <v>23.331938990000001</v>
      </c>
      <c r="E25846" s="206">
        <v>0.31885599069999998</v>
      </c>
      <c r="F25846" s="206">
        <v>0</v>
      </c>
      <c r="G25846" s="206">
        <v>297.76236619999997</v>
      </c>
      <c r="H25846" s="47">
        <v>0.28749855940000002</v>
      </c>
      <c r="I25846" s="207">
        <f t="shared" si="2016"/>
        <v>8.9212898527895939E-4</v>
      </c>
      <c r="J25846" s="47">
        <f t="shared" si="2015"/>
        <v>354.85254398699999</v>
      </c>
      <c r="K25846" s="47">
        <f t="shared" si="2019"/>
        <v>322.26120229699995</v>
      </c>
      <c r="L25846" s="57">
        <f t="shared" si="2017"/>
        <v>355.14004254639997</v>
      </c>
      <c r="M25846" s="57">
        <f t="shared" si="2018"/>
        <v>322.54870085639993</v>
      </c>
    </row>
    <row r="25847" spans="1:13">
      <c r="A25847" s="25">
        <v>1453.35</v>
      </c>
      <c r="B25847" s="206">
        <v>34.838832400000001</v>
      </c>
      <c r="C25847" s="206">
        <v>0.90429377970000002</v>
      </c>
      <c r="D25847" s="206">
        <v>24.656573399999999</v>
      </c>
      <c r="E25847" s="206">
        <v>0.2131599206</v>
      </c>
      <c r="F25847" s="206">
        <v>1.9826486689999999E-11</v>
      </c>
      <c r="G25847" s="206">
        <v>315.64622859999997</v>
      </c>
      <c r="H25847" s="47">
        <v>0.28819868069999999</v>
      </c>
      <c r="I25847" s="207">
        <f t="shared" si="2016"/>
        <v>8.4411711340572949E-4</v>
      </c>
      <c r="J25847" s="47">
        <f t="shared" si="2015"/>
        <v>376.25908810031979</v>
      </c>
      <c r="K25847" s="47">
        <f t="shared" si="2019"/>
        <v>341.42025570031979</v>
      </c>
      <c r="L25847" s="57">
        <f t="shared" si="2017"/>
        <v>376.54728678101981</v>
      </c>
      <c r="M25847" s="57">
        <f t="shared" si="2018"/>
        <v>341.70845438101981</v>
      </c>
    </row>
    <row r="25848" spans="1:13">
      <c r="A25848" s="25">
        <v>1453.4649999999999</v>
      </c>
      <c r="B25848" s="206">
        <v>34.719261809999999</v>
      </c>
      <c r="C25848" s="206">
        <v>0.90188855570000004</v>
      </c>
      <c r="D25848" s="206">
        <v>24.603017650000002</v>
      </c>
      <c r="E25848" s="206">
        <v>0.212308578</v>
      </c>
      <c r="F25848" s="206">
        <v>7.3567560090000005E-12</v>
      </c>
      <c r="G25848" s="206">
        <v>316.07023609999999</v>
      </c>
      <c r="H25848" s="47">
        <v>0.28890038849999999</v>
      </c>
      <c r="I25848" s="207">
        <f t="shared" si="2016"/>
        <v>8.4526329961218474E-4</v>
      </c>
      <c r="J25848" s="47">
        <f t="shared" si="2015"/>
        <v>376.50671269370736</v>
      </c>
      <c r="K25848" s="47">
        <f t="shared" si="2019"/>
        <v>341.78745088370732</v>
      </c>
      <c r="L25848" s="57">
        <f t="shared" si="2017"/>
        <v>376.79561308220735</v>
      </c>
      <c r="M25848" s="57">
        <f t="shared" si="2018"/>
        <v>342.07635127220732</v>
      </c>
    </row>
    <row r="25849" spans="1:13">
      <c r="A25849" s="25">
        <v>1453.58</v>
      </c>
      <c r="B25849" s="206">
        <v>35.932321139999999</v>
      </c>
      <c r="C25849" s="206">
        <v>0.93175863020000005</v>
      </c>
      <c r="D25849" s="206">
        <v>25.240172139999999</v>
      </c>
      <c r="E25849" s="206">
        <v>0.1731746733</v>
      </c>
      <c r="F25849" s="206">
        <v>6.9266115830000003E-11</v>
      </c>
      <c r="G25849" s="206">
        <v>325.48399160000002</v>
      </c>
      <c r="H25849" s="47">
        <v>0.28960368619999999</v>
      </c>
      <c r="I25849" s="207">
        <f t="shared" si="2016"/>
        <v>8.231373943586493E-4</v>
      </c>
      <c r="J25849" s="47">
        <f t="shared" si="2015"/>
        <v>387.76141818356928</v>
      </c>
      <c r="K25849" s="47">
        <f t="shared" si="2019"/>
        <v>351.82909704356928</v>
      </c>
      <c r="L25849" s="57">
        <f t="shared" si="2017"/>
        <v>388.05102186976927</v>
      </c>
      <c r="M25849" s="57">
        <f t="shared" si="2018"/>
        <v>352.11870072976927</v>
      </c>
    </row>
    <row r="25850" spans="1:13">
      <c r="A25850" s="25">
        <v>1453.6949999999999</v>
      </c>
      <c r="B25850" s="206">
        <v>37.984949489999998</v>
      </c>
      <c r="C25850" s="206">
        <v>0.98229327349999995</v>
      </c>
      <c r="D25850" s="206">
        <v>26.30995802</v>
      </c>
      <c r="E25850" s="206">
        <v>0.1092961512</v>
      </c>
      <c r="F25850" s="206">
        <v>2.6180398579999998E-11</v>
      </c>
      <c r="G25850" s="206">
        <v>340.65245800000002</v>
      </c>
      <c r="H25850" s="47">
        <v>0.29030857700000001</v>
      </c>
      <c r="I25850" s="207">
        <f t="shared" si="2016"/>
        <v>7.8876624817386513E-4</v>
      </c>
      <c r="J25850" s="47">
        <f t="shared" si="2015"/>
        <v>406.03895493472618</v>
      </c>
      <c r="K25850" s="47">
        <f t="shared" si="2019"/>
        <v>368.05400544472622</v>
      </c>
      <c r="L25850" s="57">
        <f t="shared" si="2017"/>
        <v>406.3292635117262</v>
      </c>
      <c r="M25850" s="57">
        <f t="shared" si="2018"/>
        <v>368.34431402172623</v>
      </c>
    </row>
    <row r="25851" spans="1:13">
      <c r="A25851" s="25">
        <v>1453.81</v>
      </c>
      <c r="B25851" s="206">
        <v>38.763588220000003</v>
      </c>
      <c r="C25851" s="206">
        <v>1.0025882880000001</v>
      </c>
      <c r="D25851" s="206">
        <v>26.701852169999999</v>
      </c>
      <c r="E25851" s="206">
        <v>8.4285954900000001E-2</v>
      </c>
      <c r="F25851" s="206">
        <v>5.06445183E-11</v>
      </c>
      <c r="G25851" s="206">
        <v>347.3265523</v>
      </c>
      <c r="H25851" s="47">
        <v>0.29101506430000001</v>
      </c>
      <c r="I25851" s="207">
        <f t="shared" si="2016"/>
        <v>7.7580168234814392E-4</v>
      </c>
      <c r="J25851" s="47">
        <f t="shared" si="2015"/>
        <v>413.87886693295064</v>
      </c>
      <c r="K25851" s="47">
        <f t="shared" si="2019"/>
        <v>375.11527871295067</v>
      </c>
      <c r="L25851" s="57">
        <f t="shared" si="2017"/>
        <v>414.16988199725063</v>
      </c>
      <c r="M25851" s="57">
        <f t="shared" si="2018"/>
        <v>375.40629377725065</v>
      </c>
    </row>
    <row r="25852" spans="1:13">
      <c r="A25852" s="25">
        <v>1453.925</v>
      </c>
      <c r="B25852" s="206">
        <v>37.49108992</v>
      </c>
      <c r="C25852" s="206">
        <v>0.97358696060000005</v>
      </c>
      <c r="D25852" s="206">
        <v>26.01798118</v>
      </c>
      <c r="E25852" s="206">
        <v>0.1222269674</v>
      </c>
      <c r="F25852" s="206">
        <v>5.1830613619999998E-6</v>
      </c>
      <c r="G25852" s="206">
        <v>340.16165139999998</v>
      </c>
      <c r="H25852" s="47">
        <v>0.2917231515</v>
      </c>
      <c r="I25852" s="207">
        <f t="shared" si="2016"/>
        <v>7.9428981751110015E-4</v>
      </c>
      <c r="J25852" s="47">
        <f t="shared" si="2015"/>
        <v>404.76654161106137</v>
      </c>
      <c r="K25852" s="47">
        <f t="shared" si="2019"/>
        <v>367.27545169106133</v>
      </c>
      <c r="L25852" s="57">
        <f t="shared" si="2017"/>
        <v>405.05826476256135</v>
      </c>
      <c r="M25852" s="57">
        <f t="shared" si="2018"/>
        <v>367.56717484256131</v>
      </c>
    </row>
    <row r="25853" spans="1:13">
      <c r="A25853" s="25">
        <v>1454.04</v>
      </c>
      <c r="B25853" s="206">
        <v>35.728476180000001</v>
      </c>
      <c r="C25853" s="206">
        <v>0.93280333959999995</v>
      </c>
      <c r="D25853" s="206">
        <v>25.07893339</v>
      </c>
      <c r="E25853" s="206">
        <v>0.1763806158</v>
      </c>
      <c r="F25853" s="206">
        <v>4.1432249660000001E-4</v>
      </c>
      <c r="G25853" s="206">
        <v>329.69530689999999</v>
      </c>
      <c r="H25853" s="47">
        <v>0.29243284180000001</v>
      </c>
      <c r="I25853" s="207">
        <f t="shared" si="2016"/>
        <v>8.217086872412409E-4</v>
      </c>
      <c r="J25853" s="47">
        <f t="shared" ref="J25853:J25916" si="2020">SUM(B25853:G25853)</f>
        <v>391.61231474789662</v>
      </c>
      <c r="K25853" s="47">
        <f t="shared" si="2019"/>
        <v>355.88383856789659</v>
      </c>
      <c r="L25853" s="57">
        <f t="shared" si="2017"/>
        <v>391.90474758969663</v>
      </c>
      <c r="M25853" s="57">
        <f t="shared" si="2018"/>
        <v>356.1762714096966</v>
      </c>
    </row>
    <row r="25854" spans="1:13">
      <c r="A25854" s="25">
        <v>1454.155</v>
      </c>
      <c r="B25854" s="206">
        <v>35.095325039999999</v>
      </c>
      <c r="C25854" s="206">
        <v>0.91884097850000002</v>
      </c>
      <c r="D25854" s="206">
        <v>24.704608969999999</v>
      </c>
      <c r="E25854" s="206">
        <v>0.20483101449999999</v>
      </c>
      <c r="F25854" s="206">
        <v>1.264393915E-2</v>
      </c>
      <c r="G25854" s="206">
        <v>326.46230530000003</v>
      </c>
      <c r="H25854" s="47">
        <v>0.29314413849999998</v>
      </c>
      <c r="I25854" s="207">
        <f t="shared" si="2016"/>
        <v>8.3207905397800403E-4</v>
      </c>
      <c r="J25854" s="47">
        <f t="shared" si="2020"/>
        <v>387.39855524215005</v>
      </c>
      <c r="K25854" s="47">
        <f t="shared" si="2019"/>
        <v>352.30323020215002</v>
      </c>
      <c r="L25854" s="57">
        <f t="shared" si="2017"/>
        <v>387.69169938065005</v>
      </c>
      <c r="M25854" s="57">
        <f t="shared" si="2018"/>
        <v>352.59637434065002</v>
      </c>
    </row>
    <row r="25855" spans="1:13">
      <c r="A25855" s="25">
        <v>1454.27</v>
      </c>
      <c r="B25855" s="206">
        <v>32.210610729999999</v>
      </c>
      <c r="C25855" s="206">
        <v>0.84803665090000002</v>
      </c>
      <c r="D25855" s="206">
        <v>23.05336745</v>
      </c>
      <c r="E25855" s="206">
        <v>0.33357813479999998</v>
      </c>
      <c r="F25855" s="206">
        <v>0.1508779817</v>
      </c>
      <c r="G25855" s="206">
        <v>305.9609074</v>
      </c>
      <c r="H25855" s="47">
        <v>0.2938570452</v>
      </c>
      <c r="I25855" s="207">
        <f t="shared" si="2016"/>
        <v>8.8954115494884584E-4</v>
      </c>
      <c r="J25855" s="47">
        <f t="shared" si="2020"/>
        <v>362.5573783474</v>
      </c>
      <c r="K25855" s="47">
        <f t="shared" si="2019"/>
        <v>330.34676761740002</v>
      </c>
      <c r="L25855" s="57">
        <f t="shared" si="2017"/>
        <v>362.85123539260002</v>
      </c>
      <c r="M25855" s="57">
        <f t="shared" si="2018"/>
        <v>330.64062466260003</v>
      </c>
    </row>
    <row r="25856" spans="1:13">
      <c r="A25856" s="25">
        <v>1454.385</v>
      </c>
      <c r="B25856" s="206">
        <v>28.368840599999999</v>
      </c>
      <c r="C25856" s="206">
        <v>0.75354980090000001</v>
      </c>
      <c r="D25856" s="206">
        <v>20.9182813</v>
      </c>
      <c r="E25856" s="206">
        <v>0.48947389949999998</v>
      </c>
      <c r="F25856" s="206">
        <v>0.73434564430000004</v>
      </c>
      <c r="G25856" s="206">
        <v>278.8642208</v>
      </c>
      <c r="H25856" s="47">
        <v>0.29457156509999999</v>
      </c>
      <c r="I25856" s="207">
        <f t="shared" si="2016"/>
        <v>9.7617872015160455E-4</v>
      </c>
      <c r="J25856" s="47">
        <f t="shared" si="2020"/>
        <v>330.12871204470002</v>
      </c>
      <c r="K25856" s="47">
        <f t="shared" si="2019"/>
        <v>301.75987144470002</v>
      </c>
      <c r="L25856" s="57">
        <f t="shared" si="2017"/>
        <v>330.42328360980002</v>
      </c>
      <c r="M25856" s="57">
        <f t="shared" si="2018"/>
        <v>302.05444300980002</v>
      </c>
    </row>
    <row r="25857" spans="1:13">
      <c r="A25857" s="25">
        <v>1454.5</v>
      </c>
      <c r="B25857" s="206">
        <v>30.424001350000001</v>
      </c>
      <c r="C25857" s="206">
        <v>0.80544234589999997</v>
      </c>
      <c r="D25857" s="206">
        <v>22.091353439999999</v>
      </c>
      <c r="E25857" s="206">
        <v>0.39673883869999998</v>
      </c>
      <c r="F25857" s="206">
        <v>1.5680776460000001</v>
      </c>
      <c r="G25857" s="206">
        <v>295.69693059999997</v>
      </c>
      <c r="H25857" s="47">
        <v>0.2952877015</v>
      </c>
      <c r="I25857" s="207">
        <f t="shared" si="2016"/>
        <v>9.2116622085844369E-4</v>
      </c>
      <c r="J25857" s="47">
        <f t="shared" si="2020"/>
        <v>350.98254422059995</v>
      </c>
      <c r="K25857" s="47">
        <f t="shared" si="2019"/>
        <v>320.55854287059998</v>
      </c>
      <c r="L25857" s="57">
        <f t="shared" si="2017"/>
        <v>351.27783192209995</v>
      </c>
      <c r="M25857" s="57">
        <f t="shared" si="2018"/>
        <v>320.85383057209998</v>
      </c>
    </row>
    <row r="25858" spans="1:13">
      <c r="A25858" s="25">
        <v>1454.615</v>
      </c>
      <c r="B25858" s="206">
        <v>35.142578239999999</v>
      </c>
      <c r="C25858" s="206">
        <v>0.92224991789999999</v>
      </c>
      <c r="D25858" s="206">
        <v>24.702454759999998</v>
      </c>
      <c r="E25858" s="206">
        <v>0.20616612840000001</v>
      </c>
      <c r="F25858" s="206">
        <v>1.6063878620000001</v>
      </c>
      <c r="G25858" s="206">
        <v>331.45906439999999</v>
      </c>
      <c r="H25858" s="47">
        <v>0.296005458</v>
      </c>
      <c r="I25858" s="207">
        <f t="shared" si="2016"/>
        <v>8.2476592534961278E-4</v>
      </c>
      <c r="J25858" s="47">
        <f t="shared" si="2020"/>
        <v>394.03890130829996</v>
      </c>
      <c r="K25858" s="47">
        <f t="shared" si="2019"/>
        <v>358.89632306829998</v>
      </c>
      <c r="L25858" s="57">
        <f t="shared" si="2017"/>
        <v>394.33490676629998</v>
      </c>
      <c r="M25858" s="57">
        <f t="shared" si="2018"/>
        <v>359.1923285263</v>
      </c>
    </row>
    <row r="25859" spans="1:13">
      <c r="A25859" s="25">
        <v>1454.73</v>
      </c>
      <c r="B25859" s="206">
        <v>36.290083119999998</v>
      </c>
      <c r="C25859" s="206">
        <v>0.94980135809999999</v>
      </c>
      <c r="D25859" s="206">
        <v>25.35335808</v>
      </c>
      <c r="E25859" s="206">
        <v>0.15703151839999999</v>
      </c>
      <c r="F25859" s="206">
        <v>1.156260496</v>
      </c>
      <c r="G25859" s="206">
        <v>340.71712459999998</v>
      </c>
      <c r="H25859" s="47">
        <v>0.29672483770000002</v>
      </c>
      <c r="I25859" s="207">
        <f t="shared" ref="I25859:I25922" si="2021">H25859/K25859</f>
        <v>8.0558726380596565E-4</v>
      </c>
      <c r="J25859" s="47">
        <f t="shared" si="2020"/>
        <v>404.62365917249997</v>
      </c>
      <c r="K25859" s="47">
        <f t="shared" si="2019"/>
        <v>368.33357605250001</v>
      </c>
      <c r="L25859" s="57">
        <f t="shared" ref="L25859:L25922" si="2022">J25859+H25859</f>
        <v>404.9203840102</v>
      </c>
      <c r="M25859" s="57">
        <f t="shared" ref="M25859:M25922" si="2023">K25859+H25859</f>
        <v>368.63030089020003</v>
      </c>
    </row>
    <row r="25860" spans="1:13">
      <c r="A25860" s="25">
        <v>1454.845</v>
      </c>
      <c r="B25860" s="206">
        <v>34.146753269999998</v>
      </c>
      <c r="C25860" s="206">
        <v>0.89589639350000005</v>
      </c>
      <c r="D25860" s="206">
        <v>24.235752269999999</v>
      </c>
      <c r="E25860" s="206">
        <v>0.22744666450000001</v>
      </c>
      <c r="F25860" s="206">
        <v>2.2052400080000001</v>
      </c>
      <c r="G25860" s="206">
        <v>326.0863061</v>
      </c>
      <c r="H25860" s="47">
        <v>0.29744584419999998</v>
      </c>
      <c r="I25860" s="207">
        <f t="shared" si="2021"/>
        <v>8.4107254264327027E-4</v>
      </c>
      <c r="J25860" s="47">
        <f t="shared" si="2020"/>
        <v>387.79739470599998</v>
      </c>
      <c r="K25860" s="47">
        <f t="shared" ref="K25860:K25923" si="2024">SUM(C25860:G25860)</f>
        <v>353.650641436</v>
      </c>
      <c r="L25860" s="57">
        <f t="shared" si="2022"/>
        <v>388.09484055019999</v>
      </c>
      <c r="M25860" s="57">
        <f t="shared" si="2023"/>
        <v>353.94808728020001</v>
      </c>
    </row>
    <row r="25861" spans="1:13">
      <c r="A25861" s="25">
        <v>1454.96</v>
      </c>
      <c r="B25861" s="206">
        <v>31.772854479999999</v>
      </c>
      <c r="C25861" s="206">
        <v>0.83608924330000001</v>
      </c>
      <c r="D25861" s="206">
        <v>22.949136230000001</v>
      </c>
      <c r="E25861" s="206">
        <v>0.31729073959999998</v>
      </c>
      <c r="F25861" s="206">
        <v>4.498157848</v>
      </c>
      <c r="G25861" s="206">
        <v>309.21210250000001</v>
      </c>
      <c r="H25861" s="47">
        <v>0.29816848080000002</v>
      </c>
      <c r="I25861" s="207">
        <f t="shared" si="2021"/>
        <v>8.8264417893100904E-4</v>
      </c>
      <c r="J25861" s="47">
        <f t="shared" si="2020"/>
        <v>369.58563104090001</v>
      </c>
      <c r="K25861" s="47">
        <f t="shared" si="2024"/>
        <v>337.81277656090003</v>
      </c>
      <c r="L25861" s="57">
        <f t="shared" si="2022"/>
        <v>369.88379952169998</v>
      </c>
      <c r="M25861" s="57">
        <f t="shared" si="2023"/>
        <v>338.11094504170001</v>
      </c>
    </row>
    <row r="25862" spans="1:13">
      <c r="A25862" s="25">
        <v>1455.075</v>
      </c>
      <c r="B25862" s="206">
        <v>28.181417880000001</v>
      </c>
      <c r="C25862" s="206">
        <v>0.74431195260000005</v>
      </c>
      <c r="D25862" s="206">
        <v>20.729689960000002</v>
      </c>
      <c r="E25862" s="206">
        <v>0.52234828639999997</v>
      </c>
      <c r="F25862" s="206">
        <v>4.6296123729999996</v>
      </c>
      <c r="G25862" s="206">
        <v>279.82274260000003</v>
      </c>
      <c r="H25862" s="47">
        <v>0.2988927509</v>
      </c>
      <c r="I25862" s="207">
        <f t="shared" si="2021"/>
        <v>9.753434942146057E-4</v>
      </c>
      <c r="J25862" s="47">
        <f t="shared" si="2020"/>
        <v>334.63012305200004</v>
      </c>
      <c r="K25862" s="47">
        <f t="shared" si="2024"/>
        <v>306.44870517200002</v>
      </c>
      <c r="L25862" s="57">
        <f t="shared" si="2022"/>
        <v>334.92901580290004</v>
      </c>
      <c r="M25862" s="57">
        <f t="shared" si="2023"/>
        <v>306.74759792290001</v>
      </c>
    </row>
    <row r="25863" spans="1:13">
      <c r="A25863" s="25">
        <v>1455.19</v>
      </c>
      <c r="B25863" s="206">
        <v>19.811756370000001</v>
      </c>
      <c r="C25863" s="206">
        <v>0.52860457530000005</v>
      </c>
      <c r="D25863" s="206">
        <v>15.232870650000001</v>
      </c>
      <c r="E25863" s="206">
        <v>1.084285368</v>
      </c>
      <c r="F25863" s="206">
        <v>2.2292717469999999</v>
      </c>
      <c r="G25863" s="206">
        <v>206.05306089999999</v>
      </c>
      <c r="H25863" s="47">
        <v>0.29961865799999998</v>
      </c>
      <c r="I25863" s="207">
        <f t="shared" si="2021"/>
        <v>1.3308808051787182E-3</v>
      </c>
      <c r="J25863" s="47">
        <f t="shared" si="2020"/>
        <v>244.9398496103</v>
      </c>
      <c r="K25863" s="47">
        <f t="shared" si="2024"/>
        <v>225.12809324029999</v>
      </c>
      <c r="L25863" s="57">
        <f t="shared" si="2022"/>
        <v>245.23946826830002</v>
      </c>
      <c r="M25863" s="57">
        <f t="shared" si="2023"/>
        <v>225.4277118983</v>
      </c>
    </row>
    <row r="25864" spans="1:13">
      <c r="A25864" s="25">
        <v>1455.3050000000001</v>
      </c>
      <c r="B25864" s="206">
        <v>12.25828821</v>
      </c>
      <c r="C25864" s="206">
        <v>0.3334135486</v>
      </c>
      <c r="D25864" s="206">
        <v>10.20842287</v>
      </c>
      <c r="E25864" s="206">
        <v>1.604188068</v>
      </c>
      <c r="F25864" s="206">
        <v>0.46497237050000001</v>
      </c>
      <c r="G25864" s="206">
        <v>138.67459579999999</v>
      </c>
      <c r="H25864" s="47">
        <v>0.3003462053</v>
      </c>
      <c r="I25864" s="207">
        <f t="shared" si="2021"/>
        <v>1.9852928492718864E-3</v>
      </c>
      <c r="J25864" s="47">
        <f t="shared" si="2020"/>
        <v>163.5438808671</v>
      </c>
      <c r="K25864" s="47">
        <f t="shared" si="2024"/>
        <v>151.28559265709998</v>
      </c>
      <c r="L25864" s="57">
        <f t="shared" si="2022"/>
        <v>163.8442270724</v>
      </c>
      <c r="M25864" s="57">
        <f t="shared" si="2023"/>
        <v>151.58593886239998</v>
      </c>
    </row>
    <row r="25865" spans="1:13">
      <c r="A25865" s="25">
        <v>1455.42</v>
      </c>
      <c r="B25865" s="206">
        <v>15.040712689999999</v>
      </c>
      <c r="C25865" s="206">
        <v>0.40755193899999997</v>
      </c>
      <c r="D25865" s="206">
        <v>12.239289619999999</v>
      </c>
      <c r="E25865" s="206">
        <v>1.3532517610000001</v>
      </c>
      <c r="F25865" s="206">
        <v>3.9229222500000001E-2</v>
      </c>
      <c r="G25865" s="206">
        <v>167.29506900000001</v>
      </c>
      <c r="H25865" s="47">
        <v>0.30107539649999998</v>
      </c>
      <c r="I25865" s="207">
        <f t="shared" si="2021"/>
        <v>1.660332570887061E-3</v>
      </c>
      <c r="J25865" s="47">
        <f t="shared" si="2020"/>
        <v>196.37510423250001</v>
      </c>
      <c r="K25865" s="47">
        <f t="shared" si="2024"/>
        <v>181.33439154250001</v>
      </c>
      <c r="L25865" s="57">
        <f t="shared" si="2022"/>
        <v>196.67617962900002</v>
      </c>
      <c r="M25865" s="57">
        <f t="shared" si="2023"/>
        <v>181.63546693900003</v>
      </c>
    </row>
    <row r="25866" spans="1:13">
      <c r="A25866" s="25">
        <v>1455.5350000000001</v>
      </c>
      <c r="B25866" s="206">
        <v>24.2489773</v>
      </c>
      <c r="C25866" s="206">
        <v>0.64618979109999997</v>
      </c>
      <c r="D25866" s="206">
        <v>18.30474281</v>
      </c>
      <c r="E25866" s="206">
        <v>0.733197141</v>
      </c>
      <c r="F25866" s="206">
        <v>1.2889982450000001E-3</v>
      </c>
      <c r="G25866" s="206">
        <v>251.1117797</v>
      </c>
      <c r="H25866" s="47">
        <v>0.30180623470000001</v>
      </c>
      <c r="I25866" s="207">
        <f t="shared" si="2021"/>
        <v>1.1145101811918712E-3</v>
      </c>
      <c r="J25866" s="47">
        <f t="shared" si="2020"/>
        <v>295.04617574034501</v>
      </c>
      <c r="K25866" s="47">
        <f t="shared" si="2024"/>
        <v>270.79719844034503</v>
      </c>
      <c r="L25866" s="57">
        <f t="shared" si="2022"/>
        <v>295.347981975045</v>
      </c>
      <c r="M25866" s="57">
        <f t="shared" si="2023"/>
        <v>271.09900467504502</v>
      </c>
    </row>
    <row r="25867" spans="1:13">
      <c r="A25867" s="25">
        <v>1455.65</v>
      </c>
      <c r="B25867" s="206">
        <v>30.919904249999998</v>
      </c>
      <c r="C25867" s="206">
        <v>0.81659822059999998</v>
      </c>
      <c r="D25867" s="206">
        <v>22.402682779999999</v>
      </c>
      <c r="E25867" s="206">
        <v>0.36761182689999999</v>
      </c>
      <c r="F25867" s="206">
        <v>1.6152723820000001E-5</v>
      </c>
      <c r="G25867" s="206">
        <v>308.3767982</v>
      </c>
      <c r="H25867" s="47">
        <v>0.3025387236</v>
      </c>
      <c r="I25867" s="207">
        <f t="shared" si="2021"/>
        <v>9.1136084173126515E-4</v>
      </c>
      <c r="J25867" s="47">
        <f t="shared" si="2020"/>
        <v>362.88361143022382</v>
      </c>
      <c r="K25867" s="47">
        <f t="shared" si="2024"/>
        <v>331.96370718022382</v>
      </c>
      <c r="L25867" s="57">
        <f t="shared" si="2022"/>
        <v>363.1861501538238</v>
      </c>
      <c r="M25867" s="57">
        <f t="shared" si="2023"/>
        <v>332.2662459038238</v>
      </c>
    </row>
    <row r="25868" spans="1:13">
      <c r="A25868" s="25">
        <v>1455.7650000000001</v>
      </c>
      <c r="B25868" s="206">
        <v>34.180242509999999</v>
      </c>
      <c r="C25868" s="206">
        <v>0.89839497099999999</v>
      </c>
      <c r="D25868" s="206">
        <v>24.240325290000001</v>
      </c>
      <c r="E25868" s="206">
        <v>0.23176114170000001</v>
      </c>
      <c r="F25868" s="206">
        <v>0.32784523529999998</v>
      </c>
      <c r="G25868" s="206">
        <v>334.81809679999998</v>
      </c>
      <c r="H25868" s="47">
        <v>0.30327286660000002</v>
      </c>
      <c r="I25868" s="207">
        <f t="shared" si="2021"/>
        <v>8.4121789434138091E-4</v>
      </c>
      <c r="J25868" s="47">
        <f t="shared" si="2020"/>
        <v>394.69666594799997</v>
      </c>
      <c r="K25868" s="47">
        <f t="shared" si="2024"/>
        <v>360.516423438</v>
      </c>
      <c r="L25868" s="57">
        <f t="shared" si="2022"/>
        <v>394.9999388146</v>
      </c>
      <c r="M25868" s="57">
        <f t="shared" si="2023"/>
        <v>360.81969630460003</v>
      </c>
    </row>
    <row r="25869" spans="1:13">
      <c r="A25869" s="25">
        <v>1455.88</v>
      </c>
      <c r="B25869" s="206">
        <v>34.785600899999999</v>
      </c>
      <c r="C25869" s="206">
        <v>0.91326444969999998</v>
      </c>
      <c r="D25869" s="206">
        <v>24.56801252</v>
      </c>
      <c r="E25869" s="206">
        <v>0.21442076260000001</v>
      </c>
      <c r="F25869" s="206">
        <v>26.236179549999999</v>
      </c>
      <c r="G25869" s="206">
        <v>340.27167429999997</v>
      </c>
      <c r="H25869" s="47">
        <v>0.30400866700000001</v>
      </c>
      <c r="I25869" s="207">
        <f t="shared" si="2021"/>
        <v>7.7512981657996754E-4</v>
      </c>
      <c r="J25869" s="47">
        <f t="shared" si="2020"/>
        <v>426.98915248229997</v>
      </c>
      <c r="K25869" s="47">
        <f t="shared" si="2024"/>
        <v>392.20355158229995</v>
      </c>
      <c r="L25869" s="57">
        <f t="shared" si="2022"/>
        <v>427.29316114929998</v>
      </c>
      <c r="M25869" s="57">
        <f t="shared" si="2023"/>
        <v>392.50756024929996</v>
      </c>
    </row>
    <row r="25870" spans="1:13">
      <c r="A25870" s="25">
        <v>1455.9949999999999</v>
      </c>
      <c r="B25870" s="206">
        <v>33.646419610000002</v>
      </c>
      <c r="C25870" s="206">
        <v>0.88429108670000001</v>
      </c>
      <c r="D25870" s="206">
        <v>23.95495799</v>
      </c>
      <c r="E25870" s="206">
        <v>0.2647213679</v>
      </c>
      <c r="F25870" s="206">
        <v>802.05282460000001</v>
      </c>
      <c r="G25870" s="206">
        <v>332.40006290000002</v>
      </c>
      <c r="H25870" s="47">
        <v>0.30474612839999998</v>
      </c>
      <c r="I25870" s="207">
        <f t="shared" si="2021"/>
        <v>2.6281257905730034E-4</v>
      </c>
      <c r="J25870" s="47">
        <f t="shared" si="2020"/>
        <v>1193.2032775545999</v>
      </c>
      <c r="K25870" s="47">
        <f t="shared" si="2024"/>
        <v>1159.5568579446001</v>
      </c>
      <c r="L25870" s="57">
        <f t="shared" si="2022"/>
        <v>1193.5080236829999</v>
      </c>
      <c r="M25870" s="57">
        <f t="shared" si="2023"/>
        <v>1159.8616040730001</v>
      </c>
    </row>
    <row r="25871" spans="1:13">
      <c r="A25871" s="25">
        <v>1456.11</v>
      </c>
      <c r="B25871" s="206">
        <v>31.96916169</v>
      </c>
      <c r="C25871" s="206">
        <v>0.84115678689999995</v>
      </c>
      <c r="D25871" s="206">
        <v>23.02797232</v>
      </c>
      <c r="E25871" s="206">
        <v>0.34528381009999998</v>
      </c>
      <c r="F25871" s="206">
        <v>9611.7479469999998</v>
      </c>
      <c r="G25871" s="206">
        <v>319.86863410000001</v>
      </c>
      <c r="H25871" s="47">
        <v>0.3054852542</v>
      </c>
      <c r="I25871" s="207">
        <f t="shared" si="2021"/>
        <v>3.0684053835745377E-5</v>
      </c>
      <c r="J25871" s="47">
        <f t="shared" si="2020"/>
        <v>9987.8001557069983</v>
      </c>
      <c r="K25871" s="47">
        <f t="shared" si="2024"/>
        <v>9955.8309940169984</v>
      </c>
      <c r="L25871" s="57">
        <f t="shared" si="2022"/>
        <v>9988.1056409611992</v>
      </c>
      <c r="M25871" s="57">
        <f t="shared" si="2023"/>
        <v>9956.1364792711993</v>
      </c>
    </row>
    <row r="25872" spans="1:13">
      <c r="A25872" s="25">
        <v>1456.2249999999999</v>
      </c>
      <c r="B25872" s="206">
        <v>30.597004559999998</v>
      </c>
      <c r="C25872" s="206">
        <v>0.80536018929999997</v>
      </c>
      <c r="D25872" s="206">
        <v>22.274366239999999</v>
      </c>
      <c r="E25872" s="206">
        <v>0.40898290729999998</v>
      </c>
      <c r="F25872" s="206">
        <v>47221.389230000001</v>
      </c>
      <c r="G25872" s="206">
        <v>309.63059449999997</v>
      </c>
      <c r="H25872" s="47">
        <v>0.30622604780000001</v>
      </c>
      <c r="I25872" s="207">
        <f t="shared" si="2021"/>
        <v>6.4394745575408507E-6</v>
      </c>
      <c r="J25872" s="47">
        <f t="shared" si="2020"/>
        <v>47585.105538396601</v>
      </c>
      <c r="K25872" s="47">
        <f t="shared" si="2024"/>
        <v>47554.508533836597</v>
      </c>
      <c r="L25872" s="57">
        <f t="shared" si="2022"/>
        <v>47585.411764444398</v>
      </c>
      <c r="M25872" s="57">
        <f t="shared" si="2023"/>
        <v>47554.814759884393</v>
      </c>
    </row>
    <row r="25873" spans="1:13">
      <c r="A25873" s="25">
        <v>1456.34</v>
      </c>
      <c r="B25873" s="206">
        <v>31.909928579999999</v>
      </c>
      <c r="C25873" s="206">
        <v>0.83621165409999998</v>
      </c>
      <c r="D25873" s="206">
        <v>23.022020810000001</v>
      </c>
      <c r="E25873" s="206">
        <v>0.34641947620000002</v>
      </c>
      <c r="F25873" s="206">
        <v>102428.04919999999</v>
      </c>
      <c r="G25873" s="206">
        <v>320.33576740000001</v>
      </c>
      <c r="H25873" s="47">
        <v>0.30696851269999997</v>
      </c>
      <c r="I25873" s="207">
        <f t="shared" si="2021"/>
        <v>2.9868714395246979E-6</v>
      </c>
      <c r="J25873" s="47">
        <f t="shared" si="2020"/>
        <v>102804.49954792029</v>
      </c>
      <c r="K25873" s="47">
        <f t="shared" si="2024"/>
        <v>102772.58961934029</v>
      </c>
      <c r="L25873" s="57">
        <f t="shared" si="2022"/>
        <v>102804.80651643299</v>
      </c>
      <c r="M25873" s="57">
        <f t="shared" si="2023"/>
        <v>102772.89658785299</v>
      </c>
    </row>
    <row r="25874" spans="1:13">
      <c r="A25874" s="25">
        <v>1456.4549999999999</v>
      </c>
      <c r="B25874" s="206">
        <v>34.239389580000001</v>
      </c>
      <c r="C25874" s="206">
        <v>0.89199955310000001</v>
      </c>
      <c r="D25874" s="206">
        <v>24.309018210000001</v>
      </c>
      <c r="E25874" s="206">
        <v>0.24843581579999999</v>
      </c>
      <c r="F25874" s="206">
        <v>104801.63250000001</v>
      </c>
      <c r="G25874" s="206">
        <v>338.6491504</v>
      </c>
      <c r="H25874" s="47">
        <v>0.30771265250000002</v>
      </c>
      <c r="I25874" s="207">
        <f t="shared" si="2021"/>
        <v>2.9259783512155686E-6</v>
      </c>
      <c r="J25874" s="47">
        <f t="shared" si="2020"/>
        <v>105199.97049355891</v>
      </c>
      <c r="K25874" s="47">
        <f t="shared" si="2024"/>
        <v>105165.73110397891</v>
      </c>
      <c r="L25874" s="57">
        <f t="shared" si="2022"/>
        <v>105200.27820621141</v>
      </c>
      <c r="M25874" s="57">
        <f t="shared" si="2023"/>
        <v>105166.03881663141</v>
      </c>
    </row>
    <row r="25875" spans="1:13">
      <c r="A25875" s="25">
        <v>1456.57</v>
      </c>
      <c r="B25875" s="206">
        <v>36.798270289999998</v>
      </c>
      <c r="C25875" s="206">
        <v>0.95290497809999997</v>
      </c>
      <c r="D25875" s="206">
        <v>25.67789745</v>
      </c>
      <c r="E25875" s="206">
        <v>0.15855658240000001</v>
      </c>
      <c r="F25875" s="206">
        <v>50134.66547</v>
      </c>
      <c r="G25875" s="206">
        <v>358.21285769999997</v>
      </c>
      <c r="H25875" s="47">
        <v>0.30845847050000003</v>
      </c>
      <c r="I25875" s="207">
        <f t="shared" si="2021"/>
        <v>6.1057105999361491E-6</v>
      </c>
      <c r="J25875" s="47">
        <f t="shared" si="2020"/>
        <v>50556.465957000495</v>
      </c>
      <c r="K25875" s="47">
        <f t="shared" si="2024"/>
        <v>50519.667686710498</v>
      </c>
      <c r="L25875" s="57">
        <f t="shared" si="2022"/>
        <v>50556.774415470994</v>
      </c>
      <c r="M25875" s="57">
        <f t="shared" si="2023"/>
        <v>50519.976145180997</v>
      </c>
    </row>
    <row r="25876" spans="1:13">
      <c r="A25876" s="25">
        <v>1456.6849999999999</v>
      </c>
      <c r="B25876" s="206">
        <v>37.295147370000002</v>
      </c>
      <c r="C25876" s="206">
        <v>0.96398910950000005</v>
      </c>
      <c r="D25876" s="206">
        <v>25.930665980000001</v>
      </c>
      <c r="E25876" s="206">
        <v>0.14539079399999999</v>
      </c>
      <c r="F25876" s="206">
        <v>10419.17453</v>
      </c>
      <c r="G25876" s="206">
        <v>362.38627209999999</v>
      </c>
      <c r="H25876" s="47">
        <v>0.30920597030000002</v>
      </c>
      <c r="I25876" s="207">
        <f t="shared" si="2021"/>
        <v>2.8607400222174624E-5</v>
      </c>
      <c r="J25876" s="47">
        <f t="shared" si="2020"/>
        <v>10845.895995353501</v>
      </c>
      <c r="K25876" s="47">
        <f t="shared" si="2024"/>
        <v>10808.6008479835</v>
      </c>
      <c r="L25876" s="57">
        <f t="shared" si="2022"/>
        <v>10846.205201323801</v>
      </c>
      <c r="M25876" s="57">
        <f t="shared" si="2023"/>
        <v>10808.910053953799</v>
      </c>
    </row>
    <row r="25877" spans="1:13">
      <c r="A25877" s="25">
        <v>1456.8</v>
      </c>
      <c r="B25877" s="206">
        <v>33.701958380000001</v>
      </c>
      <c r="C25877" s="206">
        <v>0.87604054080000004</v>
      </c>
      <c r="D25877" s="206">
        <v>23.966504740000001</v>
      </c>
      <c r="E25877" s="206">
        <v>0.28110045630000002</v>
      </c>
      <c r="F25877" s="206">
        <v>877.64390419999995</v>
      </c>
      <c r="G25877" s="206">
        <v>335.79083680000002</v>
      </c>
      <c r="H25877" s="47">
        <v>0.30995515540000002</v>
      </c>
      <c r="I25877" s="207">
        <f t="shared" si="2021"/>
        <v>2.5025477903916694E-4</v>
      </c>
      <c r="J25877" s="47">
        <f t="shared" si="2020"/>
        <v>1272.2603451171001</v>
      </c>
      <c r="K25877" s="47">
        <f t="shared" si="2024"/>
        <v>1238.5583867370999</v>
      </c>
      <c r="L25877" s="57">
        <f t="shared" si="2022"/>
        <v>1272.5703002725002</v>
      </c>
      <c r="M25877" s="57">
        <f t="shared" si="2023"/>
        <v>1238.8683418925</v>
      </c>
    </row>
    <row r="25878" spans="1:13">
      <c r="A25878" s="25">
        <v>1456.915</v>
      </c>
      <c r="B25878" s="206">
        <v>30.069966950000001</v>
      </c>
      <c r="C25878" s="206">
        <v>0.78765988750000004</v>
      </c>
      <c r="D25878" s="206">
        <v>21.988523740000002</v>
      </c>
      <c r="E25878" s="206">
        <v>0.41526809660000003</v>
      </c>
      <c r="F25878" s="206">
        <v>28.819015270000001</v>
      </c>
      <c r="G25878" s="206">
        <v>309.16052730000001</v>
      </c>
      <c r="H25878" s="47">
        <v>0.31070602930000002</v>
      </c>
      <c r="I25878" s="207">
        <f t="shared" si="2021"/>
        <v>8.6027403697594115E-4</v>
      </c>
      <c r="J25878" s="47">
        <f t="shared" si="2020"/>
        <v>391.24096124410005</v>
      </c>
      <c r="K25878" s="47">
        <f t="shared" si="2024"/>
        <v>361.17099429410001</v>
      </c>
      <c r="L25878" s="57">
        <f t="shared" si="2022"/>
        <v>391.55166727340003</v>
      </c>
      <c r="M25878" s="57">
        <f t="shared" si="2023"/>
        <v>361.48170032339999</v>
      </c>
    </row>
    <row r="25879" spans="1:13">
      <c r="A25879" s="25">
        <v>1457.03</v>
      </c>
      <c r="B25879" s="206">
        <v>31.508550670000002</v>
      </c>
      <c r="C25879" s="206">
        <v>0.82350804649999998</v>
      </c>
      <c r="D25879" s="206">
        <v>22.806059179999998</v>
      </c>
      <c r="E25879" s="206">
        <v>0.3589680542</v>
      </c>
      <c r="F25879" s="206">
        <v>0.36099037890000002</v>
      </c>
      <c r="G25879" s="206">
        <v>321.7869255</v>
      </c>
      <c r="H25879" s="47">
        <v>0.31145859549999999</v>
      </c>
      <c r="I25879" s="207">
        <f t="shared" si="2021"/>
        <v>8.9981449355182081E-4</v>
      </c>
      <c r="J25879" s="47">
        <f t="shared" si="2020"/>
        <v>377.64500182960001</v>
      </c>
      <c r="K25879" s="47">
        <f t="shared" si="2024"/>
        <v>346.13645115959997</v>
      </c>
      <c r="L25879" s="57">
        <f t="shared" si="2022"/>
        <v>377.95646042510003</v>
      </c>
      <c r="M25879" s="57">
        <f t="shared" si="2023"/>
        <v>346.4479097551</v>
      </c>
    </row>
    <row r="25880" spans="1:13">
      <c r="A25880" s="25">
        <v>1457.145</v>
      </c>
      <c r="B25880" s="206">
        <v>33.390504100000001</v>
      </c>
      <c r="C25880" s="206">
        <v>0.86979983800000005</v>
      </c>
      <c r="D25880" s="206">
        <v>23.86281512</v>
      </c>
      <c r="E25880" s="206">
        <v>0.30780368200000002</v>
      </c>
      <c r="F25880" s="206">
        <v>7.9004074740000005E-13</v>
      </c>
      <c r="G25880" s="206">
        <v>337.56264249999998</v>
      </c>
      <c r="H25880" s="47">
        <v>0.3122128575</v>
      </c>
      <c r="I25880" s="207">
        <f t="shared" si="2021"/>
        <v>8.6103205118683447E-4</v>
      </c>
      <c r="J25880" s="47">
        <f t="shared" si="2020"/>
        <v>395.99356524000075</v>
      </c>
      <c r="K25880" s="47">
        <f t="shared" si="2024"/>
        <v>362.60306114000076</v>
      </c>
      <c r="L25880" s="57">
        <f t="shared" si="2022"/>
        <v>396.30577809750076</v>
      </c>
      <c r="M25880" s="57">
        <f t="shared" si="2023"/>
        <v>362.91527399750078</v>
      </c>
    </row>
    <row r="25881" spans="1:13">
      <c r="A25881" s="25">
        <v>1457.26</v>
      </c>
      <c r="B25881" s="206">
        <v>32.14927934</v>
      </c>
      <c r="C25881" s="206">
        <v>0.83919205860000001</v>
      </c>
      <c r="D25881" s="206">
        <v>23.211556300000002</v>
      </c>
      <c r="E25881" s="206">
        <v>0.3868553052</v>
      </c>
      <c r="F25881" s="206">
        <v>1.563617487E-11</v>
      </c>
      <c r="G25881" s="206">
        <v>329.04088109999998</v>
      </c>
      <c r="H25881" s="47">
        <v>0.31296881879999999</v>
      </c>
      <c r="I25881" s="207">
        <f t="shared" si="2021"/>
        <v>8.8539708154830685E-4</v>
      </c>
      <c r="J25881" s="47">
        <f t="shared" si="2020"/>
        <v>385.62776410381559</v>
      </c>
      <c r="K25881" s="47">
        <f t="shared" si="2024"/>
        <v>353.47848476381563</v>
      </c>
      <c r="L25881" s="57">
        <f t="shared" si="2022"/>
        <v>385.94073292261561</v>
      </c>
      <c r="M25881" s="57">
        <f t="shared" si="2023"/>
        <v>353.79145358261565</v>
      </c>
    </row>
    <row r="25882" spans="1:13">
      <c r="A25882" s="25">
        <v>1457.375</v>
      </c>
      <c r="B25882" s="206">
        <v>32.102507969999998</v>
      </c>
      <c r="C25882" s="206">
        <v>0.83689896559999999</v>
      </c>
      <c r="D25882" s="206">
        <v>23.179312589999999</v>
      </c>
      <c r="E25882" s="206">
        <v>0.39593784510000002</v>
      </c>
      <c r="F25882" s="206">
        <v>1.078817573E-11</v>
      </c>
      <c r="G25882" s="206">
        <v>329.16917999999998</v>
      </c>
      <c r="H25882" s="47">
        <v>0.31372648289999999</v>
      </c>
      <c r="I25882" s="207">
        <f t="shared" si="2021"/>
        <v>8.8728237837597008E-4</v>
      </c>
      <c r="J25882" s="47">
        <f t="shared" si="2020"/>
        <v>385.68383737071076</v>
      </c>
      <c r="K25882" s="47">
        <f t="shared" si="2024"/>
        <v>353.58132940071079</v>
      </c>
      <c r="L25882" s="57">
        <f t="shared" si="2022"/>
        <v>385.99756385361076</v>
      </c>
      <c r="M25882" s="57">
        <f t="shared" si="2023"/>
        <v>353.89505588361078</v>
      </c>
    </row>
    <row r="25883" spans="1:13">
      <c r="A25883" s="25">
        <v>1457.49</v>
      </c>
      <c r="B25883" s="206">
        <v>32.760559899999997</v>
      </c>
      <c r="C25883" s="206">
        <v>0.85030166299999999</v>
      </c>
      <c r="D25883" s="206">
        <v>23.40734355</v>
      </c>
      <c r="E25883" s="206">
        <v>0.37893023590000002</v>
      </c>
      <c r="F25883" s="206">
        <v>2.6512277270000001E-11</v>
      </c>
      <c r="G25883" s="206">
        <v>332.80424640000001</v>
      </c>
      <c r="H25883" s="47">
        <v>0.31448585350000002</v>
      </c>
      <c r="I25883" s="207">
        <f t="shared" si="2021"/>
        <v>8.7982634964094402E-4</v>
      </c>
      <c r="J25883" s="47">
        <f t="shared" si="2020"/>
        <v>390.20138174892651</v>
      </c>
      <c r="K25883" s="47">
        <f t="shared" si="2024"/>
        <v>357.44082184892653</v>
      </c>
      <c r="L25883" s="57">
        <f t="shared" si="2022"/>
        <v>390.51586760242651</v>
      </c>
      <c r="M25883" s="57">
        <f t="shared" si="2023"/>
        <v>357.75530770242653</v>
      </c>
    </row>
    <row r="25884" spans="1:13">
      <c r="A25884" s="25">
        <v>1457.605</v>
      </c>
      <c r="B25884" s="206">
        <v>27.687964709999999</v>
      </c>
      <c r="C25884" s="206">
        <v>0.72097763500000001</v>
      </c>
      <c r="D25884" s="206">
        <v>20.212398189999998</v>
      </c>
      <c r="E25884" s="206">
        <v>0.67091170919999998</v>
      </c>
      <c r="F25884" s="206">
        <v>0</v>
      </c>
      <c r="G25884" s="206">
        <v>287.61275769999997</v>
      </c>
      <c r="H25884" s="47">
        <v>0.31524693390000003</v>
      </c>
      <c r="I25884" s="207">
        <f t="shared" si="2021"/>
        <v>1.019500505417588E-3</v>
      </c>
      <c r="J25884" s="47">
        <f t="shared" si="2020"/>
        <v>336.90500994419995</v>
      </c>
      <c r="K25884" s="47">
        <f t="shared" si="2024"/>
        <v>309.21704523419999</v>
      </c>
      <c r="L25884" s="57">
        <f t="shared" si="2022"/>
        <v>337.22025687809997</v>
      </c>
      <c r="M25884" s="57">
        <f t="shared" si="2023"/>
        <v>309.53229216810001</v>
      </c>
    </row>
    <row r="25885" spans="1:13">
      <c r="A25885" s="25">
        <v>1457.72</v>
      </c>
      <c r="B25885" s="206">
        <v>21.846941829999999</v>
      </c>
      <c r="C25885" s="206">
        <v>0.57370939620000005</v>
      </c>
      <c r="D25885" s="206">
        <v>16.682293210000001</v>
      </c>
      <c r="E25885" s="206">
        <v>0.98784436369999995</v>
      </c>
      <c r="F25885" s="206">
        <v>0</v>
      </c>
      <c r="G25885" s="206">
        <v>237.63443140000001</v>
      </c>
      <c r="H25885" s="47">
        <v>0.31600972789999998</v>
      </c>
      <c r="I25885" s="207">
        <f t="shared" si="2021"/>
        <v>1.2350002114801374E-3</v>
      </c>
      <c r="J25885" s="47">
        <f t="shared" si="2020"/>
        <v>277.72522019990004</v>
      </c>
      <c r="K25885" s="47">
        <f t="shared" si="2024"/>
        <v>255.87827836990002</v>
      </c>
      <c r="L25885" s="57">
        <f t="shared" si="2022"/>
        <v>278.04122992780003</v>
      </c>
      <c r="M25885" s="57">
        <f t="shared" si="2023"/>
        <v>256.19428809780004</v>
      </c>
    </row>
    <row r="25886" spans="1:13">
      <c r="A25886" s="25">
        <v>1457.835</v>
      </c>
      <c r="B25886" s="206">
        <v>25.91368675</v>
      </c>
      <c r="C25886" s="206">
        <v>0.67461764749999997</v>
      </c>
      <c r="D25886" s="206">
        <v>19.262759339999999</v>
      </c>
      <c r="E25886" s="206">
        <v>0.74202348600000001</v>
      </c>
      <c r="F25886" s="206">
        <v>0</v>
      </c>
      <c r="G25886" s="206">
        <v>274.73650379999998</v>
      </c>
      <c r="H25886" s="47">
        <v>0.3167742389</v>
      </c>
      <c r="I25886" s="207">
        <f t="shared" si="2021"/>
        <v>1.072299203656707E-3</v>
      </c>
      <c r="J25886" s="47">
        <f t="shared" si="2020"/>
        <v>321.32959102349997</v>
      </c>
      <c r="K25886" s="47">
        <f t="shared" si="2024"/>
        <v>295.41590427349996</v>
      </c>
      <c r="L25886" s="57">
        <f t="shared" si="2022"/>
        <v>321.64636526239997</v>
      </c>
      <c r="M25886" s="57">
        <f t="shared" si="2023"/>
        <v>295.73267851239996</v>
      </c>
    </row>
    <row r="25887" spans="1:13">
      <c r="A25887" s="25">
        <v>1457.95</v>
      </c>
      <c r="B25887" s="206">
        <v>34.01377986</v>
      </c>
      <c r="C25887" s="206">
        <v>0.87412463920000005</v>
      </c>
      <c r="D25887" s="206">
        <v>24.104534579999999</v>
      </c>
      <c r="E25887" s="206">
        <v>0.31927179459999999</v>
      </c>
      <c r="F25887" s="206">
        <v>0</v>
      </c>
      <c r="G25887" s="206">
        <v>344.1751026</v>
      </c>
      <c r="H25887" s="47">
        <v>0.31754047060000001</v>
      </c>
      <c r="I25887" s="207">
        <f t="shared" si="2021"/>
        <v>8.5944153351098513E-4</v>
      </c>
      <c r="J25887" s="47">
        <f t="shared" si="2020"/>
        <v>403.4868134738</v>
      </c>
      <c r="K25887" s="47">
        <f t="shared" si="2024"/>
        <v>369.4730336138</v>
      </c>
      <c r="L25887" s="57">
        <f t="shared" si="2022"/>
        <v>403.80435394440002</v>
      </c>
      <c r="M25887" s="57">
        <f t="shared" si="2023"/>
        <v>369.79057408440002</v>
      </c>
    </row>
    <row r="25888" spans="1:13">
      <c r="A25888" s="25">
        <v>1458.0650000000001</v>
      </c>
      <c r="B25888" s="206">
        <v>38.271773930000002</v>
      </c>
      <c r="C25888" s="206">
        <v>0.97713291849999995</v>
      </c>
      <c r="D25888" s="206">
        <v>26.526091860000001</v>
      </c>
      <c r="E25888" s="206">
        <v>0.12796985550000001</v>
      </c>
      <c r="F25888" s="206">
        <v>0</v>
      </c>
      <c r="G25888" s="206">
        <v>379.28645760000001</v>
      </c>
      <c r="H25888" s="47">
        <v>0.31830842640000001</v>
      </c>
      <c r="I25888" s="207">
        <f t="shared" si="2021"/>
        <v>7.8224285590086705E-4</v>
      </c>
      <c r="J25888" s="47">
        <f t="shared" si="2020"/>
        <v>445.189426164</v>
      </c>
      <c r="K25888" s="47">
        <f t="shared" si="2024"/>
        <v>406.917652234</v>
      </c>
      <c r="L25888" s="57">
        <f t="shared" si="2022"/>
        <v>445.50773459039999</v>
      </c>
      <c r="M25888" s="57">
        <f t="shared" si="2023"/>
        <v>407.2359606604</v>
      </c>
    </row>
    <row r="25889" spans="1:13">
      <c r="A25889" s="25">
        <v>1458.18</v>
      </c>
      <c r="B25889" s="206">
        <v>39.3728883</v>
      </c>
      <c r="C25889" s="206">
        <v>1.0028264840000001</v>
      </c>
      <c r="D25889" s="206">
        <v>27.129755419999999</v>
      </c>
      <c r="E25889" s="206">
        <v>8.590774508E-2</v>
      </c>
      <c r="F25889" s="206">
        <v>4.3256861640000001E-12</v>
      </c>
      <c r="G25889" s="206">
        <v>388.59196960000003</v>
      </c>
      <c r="H25889" s="47">
        <v>0.31907810990000002</v>
      </c>
      <c r="I25889" s="207">
        <f t="shared" si="2021"/>
        <v>7.6552327999360528E-4</v>
      </c>
      <c r="J25889" s="47">
        <f t="shared" si="2020"/>
        <v>456.18334754908437</v>
      </c>
      <c r="K25889" s="47">
        <f t="shared" si="2024"/>
        <v>416.81045924908437</v>
      </c>
      <c r="L25889" s="57">
        <f t="shared" si="2022"/>
        <v>456.50242565898435</v>
      </c>
      <c r="M25889" s="57">
        <f t="shared" si="2023"/>
        <v>417.12953735898435</v>
      </c>
    </row>
    <row r="25890" spans="1:13">
      <c r="A25890" s="25">
        <v>1458.2950000000001</v>
      </c>
      <c r="B25890" s="206">
        <v>39.053336969999997</v>
      </c>
      <c r="C25890" s="206">
        <v>0.99440433189999999</v>
      </c>
      <c r="D25890" s="206">
        <v>26.97007881</v>
      </c>
      <c r="E25890" s="206">
        <v>9.6958978479999999E-2</v>
      </c>
      <c r="F25890" s="206">
        <v>1.697141591E-11</v>
      </c>
      <c r="G25890" s="206">
        <v>387.01657829999999</v>
      </c>
      <c r="H25890" s="47">
        <v>0.31984952480000001</v>
      </c>
      <c r="I25890" s="207">
        <f t="shared" si="2021"/>
        <v>7.7057687727249882E-4</v>
      </c>
      <c r="J25890" s="47">
        <f t="shared" si="2020"/>
        <v>454.13135739039694</v>
      </c>
      <c r="K25890" s="47">
        <f t="shared" si="2024"/>
        <v>415.07802042039697</v>
      </c>
      <c r="L25890" s="57">
        <f t="shared" si="2022"/>
        <v>454.45120691519696</v>
      </c>
      <c r="M25890" s="57">
        <f t="shared" si="2023"/>
        <v>415.39786994519699</v>
      </c>
    </row>
    <row r="25891" spans="1:13">
      <c r="A25891" s="25">
        <v>1458.41</v>
      </c>
      <c r="B25891" s="206">
        <v>37.44883548</v>
      </c>
      <c r="C25891" s="206">
        <v>0.95532197519999995</v>
      </c>
      <c r="D25891" s="206">
        <v>26.139026959999999</v>
      </c>
      <c r="E25891" s="206">
        <v>0.15083980829999999</v>
      </c>
      <c r="F25891" s="206">
        <v>9.121941736E-12</v>
      </c>
      <c r="G25891" s="206">
        <v>375.76500709999999</v>
      </c>
      <c r="H25891" s="47">
        <v>0.32062267459999999</v>
      </c>
      <c r="I25891" s="207">
        <f t="shared" si="2021"/>
        <v>7.9556963547517637E-4</v>
      </c>
      <c r="J25891" s="47">
        <f t="shared" si="2020"/>
        <v>440.45903132350912</v>
      </c>
      <c r="K25891" s="47">
        <f t="shared" si="2024"/>
        <v>403.01019584350911</v>
      </c>
      <c r="L25891" s="57">
        <f t="shared" si="2022"/>
        <v>440.7796539981091</v>
      </c>
      <c r="M25891" s="57">
        <f t="shared" si="2023"/>
        <v>403.33081851810908</v>
      </c>
    </row>
    <row r="25892" spans="1:13">
      <c r="A25892" s="25">
        <v>1458.5250000000001</v>
      </c>
      <c r="B25892" s="206">
        <v>35.572532870000003</v>
      </c>
      <c r="C25892" s="206">
        <v>0.90975384709999996</v>
      </c>
      <c r="D25892" s="206">
        <v>25.161133289999999</v>
      </c>
      <c r="E25892" s="206">
        <v>0.21321513750000001</v>
      </c>
      <c r="F25892" s="206">
        <v>5.5616424170000002E-11</v>
      </c>
      <c r="G25892" s="206">
        <v>362.37699939999999</v>
      </c>
      <c r="H25892" s="47">
        <v>0.321397563</v>
      </c>
      <c r="I25892" s="207">
        <f t="shared" si="2021"/>
        <v>8.2693524413729154E-4</v>
      </c>
      <c r="J25892" s="47">
        <f t="shared" si="2020"/>
        <v>424.23363454465562</v>
      </c>
      <c r="K25892" s="47">
        <f t="shared" si="2024"/>
        <v>388.66110167465558</v>
      </c>
      <c r="L25892" s="57">
        <f t="shared" si="2022"/>
        <v>424.55503210765562</v>
      </c>
      <c r="M25892" s="57">
        <f t="shared" si="2023"/>
        <v>388.98249923765559</v>
      </c>
    </row>
    <row r="25893" spans="1:13">
      <c r="A25893" s="25">
        <v>1458.64</v>
      </c>
      <c r="B25893" s="206">
        <v>35.403580570000003</v>
      </c>
      <c r="C25893" s="206">
        <v>0.90505320609999995</v>
      </c>
      <c r="D25893" s="206">
        <v>25.074282969999999</v>
      </c>
      <c r="E25893" s="206">
        <v>0.2187764639</v>
      </c>
      <c r="F25893" s="206">
        <v>5.1129720179999999E-12</v>
      </c>
      <c r="G25893" s="206">
        <v>361.90648659999999</v>
      </c>
      <c r="H25893" s="47">
        <v>0.32217419339999998</v>
      </c>
      <c r="I25893" s="207">
        <f t="shared" si="2021"/>
        <v>8.3012207026376017E-4</v>
      </c>
      <c r="J25893" s="47">
        <f t="shared" si="2020"/>
        <v>423.50817981000512</v>
      </c>
      <c r="K25893" s="47">
        <f t="shared" si="2024"/>
        <v>388.10459924000509</v>
      </c>
      <c r="L25893" s="57">
        <f t="shared" si="2022"/>
        <v>423.83035400340509</v>
      </c>
      <c r="M25893" s="57">
        <f t="shared" si="2023"/>
        <v>388.42677343340506</v>
      </c>
    </row>
    <row r="25894" spans="1:13">
      <c r="A25894" s="25">
        <v>1458.7550000000001</v>
      </c>
      <c r="B25894" s="206">
        <v>37.183701749999997</v>
      </c>
      <c r="C25894" s="206">
        <v>0.94715427249999995</v>
      </c>
      <c r="D25894" s="206">
        <v>26.00979332</v>
      </c>
      <c r="E25894" s="206">
        <v>0.1608775928</v>
      </c>
      <c r="F25894" s="206">
        <v>0</v>
      </c>
      <c r="G25894" s="206">
        <v>376.3434694</v>
      </c>
      <c r="H25894" s="47">
        <v>0.32295256960000002</v>
      </c>
      <c r="I25894" s="207">
        <f t="shared" si="2021"/>
        <v>8.0045489848524056E-4</v>
      </c>
      <c r="J25894" s="47">
        <f t="shared" si="2020"/>
        <v>440.64499633529999</v>
      </c>
      <c r="K25894" s="47">
        <f t="shared" si="2024"/>
        <v>403.46129458529998</v>
      </c>
      <c r="L25894" s="57">
        <f t="shared" si="2022"/>
        <v>440.96794890489997</v>
      </c>
      <c r="M25894" s="57">
        <f t="shared" si="2023"/>
        <v>403.78424715489996</v>
      </c>
    </row>
    <row r="25895" spans="1:13">
      <c r="A25895" s="25">
        <v>1458.87</v>
      </c>
      <c r="B25895" s="206">
        <v>38.100391330000001</v>
      </c>
      <c r="C25895" s="206">
        <v>0.96912566109999998</v>
      </c>
      <c r="D25895" s="206">
        <v>26.489416970000001</v>
      </c>
      <c r="E25895" s="206">
        <v>0.13295167660000001</v>
      </c>
      <c r="F25895" s="206">
        <v>6.7018216240000001E-11</v>
      </c>
      <c r="G25895" s="206">
        <v>384.2911522</v>
      </c>
      <c r="H25895" s="47">
        <v>0.32373269519999998</v>
      </c>
      <c r="I25895" s="207">
        <f t="shared" si="2021"/>
        <v>7.8598284716492714E-4</v>
      </c>
      <c r="J25895" s="47">
        <f t="shared" si="2020"/>
        <v>449.98303783776703</v>
      </c>
      <c r="K25895" s="47">
        <f t="shared" si="2024"/>
        <v>411.88264650776705</v>
      </c>
      <c r="L25895" s="57">
        <f t="shared" si="2022"/>
        <v>450.30677053296705</v>
      </c>
      <c r="M25895" s="57">
        <f t="shared" si="2023"/>
        <v>412.20637920296707</v>
      </c>
    </row>
    <row r="25896" spans="1:13">
      <c r="A25896" s="25">
        <v>1458.9849999999999</v>
      </c>
      <c r="B25896" s="206">
        <v>36.705607049999998</v>
      </c>
      <c r="C25896" s="206">
        <v>0.93643651459999999</v>
      </c>
      <c r="D25896" s="206">
        <v>25.75056987</v>
      </c>
      <c r="E25896" s="206">
        <v>0.18527258769999999</v>
      </c>
      <c r="F25896" s="206">
        <v>4.5882305660000003E-12</v>
      </c>
      <c r="G25896" s="206">
        <v>374.47338639999998</v>
      </c>
      <c r="H25896" s="47">
        <v>0.32451457379999998</v>
      </c>
      <c r="I25896" s="207">
        <f t="shared" si="2021"/>
        <v>8.0856628537140688E-4</v>
      </c>
      <c r="J25896" s="47">
        <f t="shared" si="2020"/>
        <v>438.05127242230458</v>
      </c>
      <c r="K25896" s="47">
        <f t="shared" si="2024"/>
        <v>401.34566537230455</v>
      </c>
      <c r="L25896" s="57">
        <f t="shared" si="2022"/>
        <v>438.37578699610458</v>
      </c>
      <c r="M25896" s="57">
        <f t="shared" si="2023"/>
        <v>401.67017994610455</v>
      </c>
    </row>
    <row r="25897" spans="1:13">
      <c r="A25897" s="25">
        <v>1459.1</v>
      </c>
      <c r="B25897" s="206">
        <v>35.671949820000002</v>
      </c>
      <c r="C25897" s="206">
        <v>0.91268442949999995</v>
      </c>
      <c r="D25897" s="206">
        <v>25.195269410000002</v>
      </c>
      <c r="E25897" s="206">
        <v>0.22383581289999999</v>
      </c>
      <c r="F25897" s="206">
        <v>5.6478096129999997E-11</v>
      </c>
      <c r="G25897" s="206">
        <v>367.03331409999998</v>
      </c>
      <c r="H25897" s="47">
        <v>0.3252982089</v>
      </c>
      <c r="I25897" s="207">
        <f t="shared" si="2021"/>
        <v>8.2696254903360535E-4</v>
      </c>
      <c r="J25897" s="47">
        <f t="shared" si="2020"/>
        <v>429.03705357245644</v>
      </c>
      <c r="K25897" s="47">
        <f t="shared" si="2024"/>
        <v>393.36510375245643</v>
      </c>
      <c r="L25897" s="57">
        <f t="shared" si="2022"/>
        <v>429.36235178135644</v>
      </c>
      <c r="M25897" s="57">
        <f t="shared" si="2023"/>
        <v>393.69040196135643</v>
      </c>
    </row>
    <row r="25898" spans="1:13">
      <c r="A25898" s="25">
        <v>1459.2149999999999</v>
      </c>
      <c r="B25898" s="206">
        <v>36.412926210000002</v>
      </c>
      <c r="C25898" s="206">
        <v>0.93156303519999994</v>
      </c>
      <c r="D25898" s="206">
        <v>25.577466099999999</v>
      </c>
      <c r="E25898" s="206">
        <v>0.19168982540000001</v>
      </c>
      <c r="F25898" s="206">
        <v>0</v>
      </c>
      <c r="G25898" s="206">
        <v>373.02428040000001</v>
      </c>
      <c r="H25898" s="47">
        <v>0.3260836043</v>
      </c>
      <c r="I25898" s="207">
        <f t="shared" si="2021"/>
        <v>8.157698538285152E-4</v>
      </c>
      <c r="J25898" s="47">
        <f t="shared" si="2020"/>
        <v>436.13792557060003</v>
      </c>
      <c r="K25898" s="47">
        <f t="shared" si="2024"/>
        <v>399.72499936060001</v>
      </c>
      <c r="L25898" s="57">
        <f t="shared" si="2022"/>
        <v>436.46400917490001</v>
      </c>
      <c r="M25898" s="57">
        <f t="shared" si="2023"/>
        <v>400.05108296489999</v>
      </c>
    </row>
    <row r="25899" spans="1:13">
      <c r="A25899" s="25">
        <v>1459.33</v>
      </c>
      <c r="B25899" s="206">
        <v>37.095462120000001</v>
      </c>
      <c r="C25899" s="206">
        <v>0.94927058340000003</v>
      </c>
      <c r="D25899" s="206">
        <v>25.932655199999999</v>
      </c>
      <c r="E25899" s="206">
        <v>0.1594521274</v>
      </c>
      <c r="F25899" s="206">
        <v>1.715401585E-11</v>
      </c>
      <c r="G25899" s="206">
        <v>378.57758200000001</v>
      </c>
      <c r="H25899" s="47">
        <v>0.32687076370000001</v>
      </c>
      <c r="I25899" s="207">
        <f t="shared" si="2021"/>
        <v>8.05856717772435E-4</v>
      </c>
      <c r="J25899" s="47">
        <f t="shared" si="2020"/>
        <v>442.71442203081716</v>
      </c>
      <c r="K25899" s="47">
        <f t="shared" si="2024"/>
        <v>405.61895991081718</v>
      </c>
      <c r="L25899" s="57">
        <f t="shared" si="2022"/>
        <v>443.04129279451718</v>
      </c>
      <c r="M25899" s="57">
        <f t="shared" si="2023"/>
        <v>405.9458306745172</v>
      </c>
    </row>
    <row r="25900" spans="1:13">
      <c r="A25900" s="25">
        <v>1459.4449999999999</v>
      </c>
      <c r="B25900" s="206">
        <v>38.16182542</v>
      </c>
      <c r="C25900" s="206">
        <v>0.9760902266</v>
      </c>
      <c r="D25900" s="206">
        <v>26.483498860000001</v>
      </c>
      <c r="E25900" s="206">
        <v>0.12030676</v>
      </c>
      <c r="F25900" s="206">
        <v>0</v>
      </c>
      <c r="G25900" s="206">
        <v>386.94781440000003</v>
      </c>
      <c r="H25900" s="47">
        <v>0.32765969049999999</v>
      </c>
      <c r="I25900" s="207">
        <f t="shared" si="2021"/>
        <v>7.9044098235333225E-4</v>
      </c>
      <c r="J25900" s="47">
        <f t="shared" si="2020"/>
        <v>452.68953566660002</v>
      </c>
      <c r="K25900" s="47">
        <f t="shared" si="2024"/>
        <v>414.52771024660001</v>
      </c>
      <c r="L25900" s="57">
        <f t="shared" si="2022"/>
        <v>453.01719535710004</v>
      </c>
      <c r="M25900" s="57">
        <f t="shared" si="2023"/>
        <v>414.85536993710002</v>
      </c>
    </row>
    <row r="25901" spans="1:13">
      <c r="A25901" s="25">
        <v>1459.56</v>
      </c>
      <c r="B25901" s="206">
        <v>38.588047840000002</v>
      </c>
      <c r="C25901" s="206">
        <v>0.98722566060000005</v>
      </c>
      <c r="D25901" s="206">
        <v>26.6955305</v>
      </c>
      <c r="E25901" s="206">
        <v>0.105397222</v>
      </c>
      <c r="F25901" s="206">
        <v>2.0498091649999999E-11</v>
      </c>
      <c r="G25901" s="206">
        <v>390.25040089999999</v>
      </c>
      <c r="H25901" s="47">
        <v>0.32845038859999998</v>
      </c>
      <c r="I25901" s="207">
        <f t="shared" si="2021"/>
        <v>7.8569401131826401E-4</v>
      </c>
      <c r="J25901" s="47">
        <f t="shared" si="2020"/>
        <v>456.62660212262051</v>
      </c>
      <c r="K25901" s="47">
        <f t="shared" si="2024"/>
        <v>418.03855428262051</v>
      </c>
      <c r="L25901" s="57">
        <f t="shared" si="2022"/>
        <v>456.95505251122052</v>
      </c>
      <c r="M25901" s="57">
        <f t="shared" si="2023"/>
        <v>418.36700467122051</v>
      </c>
    </row>
    <row r="25902" spans="1:13">
      <c r="A25902" s="25">
        <v>1459.675</v>
      </c>
      <c r="B25902" s="206">
        <v>36.482584639999999</v>
      </c>
      <c r="C25902" s="206">
        <v>0.93730741090000003</v>
      </c>
      <c r="D25902" s="206">
        <v>25.575038750000001</v>
      </c>
      <c r="E25902" s="206">
        <v>0.178299874</v>
      </c>
      <c r="F25902" s="206">
        <v>1.4198024440000001E-11</v>
      </c>
      <c r="G25902" s="206">
        <v>373.96951569999999</v>
      </c>
      <c r="H25902" s="47">
        <v>0.32924286149999998</v>
      </c>
      <c r="I25902" s="207">
        <f t="shared" si="2021"/>
        <v>8.2175093244692121E-4</v>
      </c>
      <c r="J25902" s="47">
        <f t="shared" si="2020"/>
        <v>437.14274637491417</v>
      </c>
      <c r="K25902" s="47">
        <f t="shared" si="2024"/>
        <v>400.6601617349142</v>
      </c>
      <c r="L25902" s="57">
        <f t="shared" si="2022"/>
        <v>437.47198923641417</v>
      </c>
      <c r="M25902" s="57">
        <f t="shared" si="2023"/>
        <v>400.9894045964142</v>
      </c>
    </row>
    <row r="25903" spans="1:13">
      <c r="A25903" s="25">
        <v>1459.79</v>
      </c>
      <c r="B25903" s="206">
        <v>33.379173530000003</v>
      </c>
      <c r="C25903" s="206">
        <v>0.86321664109999996</v>
      </c>
      <c r="D25903" s="206">
        <v>23.927798259999999</v>
      </c>
      <c r="E25903" s="206">
        <v>0.28953428780000001</v>
      </c>
      <c r="F25903" s="206">
        <v>7.4434319279999995E-7</v>
      </c>
      <c r="G25903" s="206">
        <v>349.91722019999997</v>
      </c>
      <c r="H25903" s="47">
        <v>0.33003711299999999</v>
      </c>
      <c r="I25903" s="207">
        <f t="shared" si="2021"/>
        <v>8.8010420137360306E-4</v>
      </c>
      <c r="J25903" s="47">
        <f t="shared" si="2020"/>
        <v>408.3769436632432</v>
      </c>
      <c r="K25903" s="47">
        <f t="shared" si="2024"/>
        <v>374.99777013324319</v>
      </c>
      <c r="L25903" s="57">
        <f t="shared" si="2022"/>
        <v>408.7069807762432</v>
      </c>
      <c r="M25903" s="57">
        <f t="shared" si="2023"/>
        <v>375.3278072462432</v>
      </c>
    </row>
    <row r="25904" spans="1:13">
      <c r="A25904" s="25">
        <v>1459.905</v>
      </c>
      <c r="B25904" s="206">
        <v>32.742756569999997</v>
      </c>
      <c r="C25904" s="206">
        <v>0.84837020370000005</v>
      </c>
      <c r="D25904" s="206">
        <v>23.587950859999999</v>
      </c>
      <c r="E25904" s="206">
        <v>0.3175674349</v>
      </c>
      <c r="F25904" s="206">
        <v>1.47865851</v>
      </c>
      <c r="G25904" s="206">
        <v>344.93750720000003</v>
      </c>
      <c r="H25904" s="47">
        <v>0.33083314670000002</v>
      </c>
      <c r="I25904" s="207">
        <f t="shared" si="2021"/>
        <v>8.9132499496866625E-4</v>
      </c>
      <c r="J25904" s="47">
        <f t="shared" si="2020"/>
        <v>403.91281077860003</v>
      </c>
      <c r="K25904" s="47">
        <f t="shared" si="2024"/>
        <v>371.17005420860005</v>
      </c>
      <c r="L25904" s="57">
        <f t="shared" si="2022"/>
        <v>404.24364392530003</v>
      </c>
      <c r="M25904" s="57">
        <f t="shared" si="2023"/>
        <v>371.50088735530005</v>
      </c>
    </row>
    <row r="25905" spans="1:13">
      <c r="A25905" s="25">
        <v>1460.02</v>
      </c>
      <c r="B25905" s="206">
        <v>32.943239069999997</v>
      </c>
      <c r="C25905" s="206">
        <v>0.85277973350000003</v>
      </c>
      <c r="D25905" s="206">
        <v>23.62644963</v>
      </c>
      <c r="E25905" s="206">
        <v>0.33347558360000001</v>
      </c>
      <c r="F25905" s="206">
        <v>116.70026059999999</v>
      </c>
      <c r="G25905" s="206">
        <v>345.4575643</v>
      </c>
      <c r="H25905" s="47">
        <v>0.3316309663</v>
      </c>
      <c r="I25905" s="207">
        <f t="shared" si="2021"/>
        <v>6.8100828689597733E-4</v>
      </c>
      <c r="J25905" s="47">
        <f t="shared" si="2020"/>
        <v>519.91376891710001</v>
      </c>
      <c r="K25905" s="47">
        <f t="shared" si="2024"/>
        <v>486.97052984710001</v>
      </c>
      <c r="L25905" s="57">
        <f t="shared" si="2022"/>
        <v>520.24539988340007</v>
      </c>
      <c r="M25905" s="57">
        <f t="shared" si="2023"/>
        <v>487.30216081340001</v>
      </c>
    </row>
    <row r="25906" spans="1:13">
      <c r="A25906" s="25">
        <v>1460.135</v>
      </c>
      <c r="B25906" s="206">
        <v>27.936391969999999</v>
      </c>
      <c r="C25906" s="206">
        <v>0.72766976230000002</v>
      </c>
      <c r="D25906" s="206">
        <v>20.551378549999999</v>
      </c>
      <c r="E25906" s="206">
        <v>0.63732496949999995</v>
      </c>
      <c r="F25906" s="206">
        <v>3488.8248400000002</v>
      </c>
      <c r="G25906" s="206">
        <v>300.4362165</v>
      </c>
      <c r="H25906" s="47">
        <v>0.33243057549999999</v>
      </c>
      <c r="I25906" s="207">
        <f t="shared" si="2021"/>
        <v>8.7225163778069631E-5</v>
      </c>
      <c r="J25906" s="47">
        <f t="shared" si="2020"/>
        <v>3839.1138217518001</v>
      </c>
      <c r="K25906" s="47">
        <f t="shared" si="2024"/>
        <v>3811.1774297818001</v>
      </c>
      <c r="L25906" s="57">
        <f t="shared" si="2022"/>
        <v>3839.4462523273</v>
      </c>
      <c r="M25906" s="57">
        <f t="shared" si="2023"/>
        <v>3811.5098603573001</v>
      </c>
    </row>
    <row r="25907" spans="1:13">
      <c r="A25907" s="25">
        <v>1460.25</v>
      </c>
      <c r="B25907" s="206">
        <v>18.207931649999999</v>
      </c>
      <c r="C25907" s="206">
        <v>0.48271056169999998</v>
      </c>
      <c r="D25907" s="206">
        <v>14.40966251</v>
      </c>
      <c r="E25907" s="206">
        <v>1.2782741989999999</v>
      </c>
      <c r="F25907" s="206">
        <v>39508.066010000002</v>
      </c>
      <c r="G25907" s="206">
        <v>210.5827065</v>
      </c>
      <c r="H25907" s="47">
        <v>0.33323197799999998</v>
      </c>
      <c r="I25907" s="207">
        <f t="shared" si="2021"/>
        <v>8.3863972036534105E-6</v>
      </c>
      <c r="J25907" s="47">
        <f t="shared" si="2020"/>
        <v>39753.027295420703</v>
      </c>
      <c r="K25907" s="47">
        <f t="shared" si="2024"/>
        <v>39734.819363770701</v>
      </c>
      <c r="L25907" s="57">
        <f t="shared" si="2022"/>
        <v>39753.360527398705</v>
      </c>
      <c r="M25907" s="57">
        <f t="shared" si="2023"/>
        <v>39735.152595748703</v>
      </c>
    </row>
    <row r="25908" spans="1:13">
      <c r="A25908" s="25">
        <v>1460.365</v>
      </c>
      <c r="B25908" s="206">
        <v>14.31549321</v>
      </c>
      <c r="C25908" s="206">
        <v>0.38335888489999997</v>
      </c>
      <c r="D25908" s="206">
        <v>11.807109580000001</v>
      </c>
      <c r="E25908" s="206">
        <v>1.579559734</v>
      </c>
      <c r="F25908" s="206">
        <v>169468.9247</v>
      </c>
      <c r="G25908" s="206">
        <v>172.42146819999999</v>
      </c>
      <c r="H25908" s="47">
        <v>0.33403517760000001</v>
      </c>
      <c r="I25908" s="207">
        <f t="shared" si="2021"/>
        <v>1.9689071870565274E-6</v>
      </c>
      <c r="J25908" s="47">
        <f t="shared" si="2020"/>
        <v>169669.4316896089</v>
      </c>
      <c r="K25908" s="47">
        <f t="shared" si="2024"/>
        <v>169655.11619639889</v>
      </c>
      <c r="L25908" s="57">
        <f t="shared" si="2022"/>
        <v>169669.7657247865</v>
      </c>
      <c r="M25908" s="57">
        <f t="shared" si="2023"/>
        <v>169655.45023157648</v>
      </c>
    </row>
    <row r="25909" spans="1:13">
      <c r="A25909" s="25">
        <v>1460.48</v>
      </c>
      <c r="B25909" s="206">
        <v>20.97007086</v>
      </c>
      <c r="C25909" s="206">
        <v>0.55265604369999999</v>
      </c>
      <c r="D25909" s="206">
        <v>16.157513860000002</v>
      </c>
      <c r="E25909" s="206">
        <v>1.097777247</v>
      </c>
      <c r="F25909" s="206">
        <v>275354.05839999998</v>
      </c>
      <c r="G25909" s="206">
        <v>235.7886791</v>
      </c>
      <c r="H25909" s="47">
        <v>0.33484017780000003</v>
      </c>
      <c r="I25909" s="207">
        <f t="shared" si="2021"/>
        <v>1.2149161015433611E-6</v>
      </c>
      <c r="J25909" s="47">
        <f t="shared" si="2020"/>
        <v>275628.62509711069</v>
      </c>
      <c r="K25909" s="47">
        <f t="shared" si="2024"/>
        <v>275607.65502625069</v>
      </c>
      <c r="L25909" s="57">
        <f t="shared" si="2022"/>
        <v>275628.95993728848</v>
      </c>
      <c r="M25909" s="57">
        <f t="shared" si="2023"/>
        <v>275607.98986642848</v>
      </c>
    </row>
    <row r="25910" spans="1:13">
      <c r="A25910" s="25">
        <v>1460.595</v>
      </c>
      <c r="B25910" s="206">
        <v>29.610482869999998</v>
      </c>
      <c r="C25910" s="206">
        <v>0.77051473479999999</v>
      </c>
      <c r="D25910" s="206">
        <v>21.635234449999999</v>
      </c>
      <c r="E25910" s="206">
        <v>0.52392251349999996</v>
      </c>
      <c r="F25910" s="206">
        <v>169468.80600000001</v>
      </c>
      <c r="G25910" s="206">
        <v>315.5656712</v>
      </c>
      <c r="H25910" s="47">
        <v>0.33564698250000002</v>
      </c>
      <c r="I25910" s="207">
        <f t="shared" si="2021"/>
        <v>1.9766345725159095E-6</v>
      </c>
      <c r="J25910" s="47">
        <f t="shared" si="2020"/>
        <v>169836.9118257683</v>
      </c>
      <c r="K25910" s="47">
        <f t="shared" si="2024"/>
        <v>169807.30134289831</v>
      </c>
      <c r="L25910" s="57">
        <f t="shared" si="2022"/>
        <v>169837.24747275081</v>
      </c>
      <c r="M25910" s="57">
        <f t="shared" si="2023"/>
        <v>169807.63698988082</v>
      </c>
    </row>
    <row r="25911" spans="1:13">
      <c r="A25911" s="25">
        <v>1460.71</v>
      </c>
      <c r="B25911" s="206">
        <v>34.627230320000002</v>
      </c>
      <c r="C25911" s="206">
        <v>0.89429434679999997</v>
      </c>
      <c r="D25911" s="206">
        <v>24.569345559999999</v>
      </c>
      <c r="E25911" s="206">
        <v>0.26198085539999999</v>
      </c>
      <c r="F25911" s="206">
        <v>39507.982459999999</v>
      </c>
      <c r="G25911" s="206">
        <v>358.13271090000001</v>
      </c>
      <c r="H25911" s="47">
        <v>0.33645559539999997</v>
      </c>
      <c r="I25911" s="207">
        <f t="shared" si="2021"/>
        <v>8.4341957834726615E-6</v>
      </c>
      <c r="J25911" s="47">
        <f t="shared" si="2020"/>
        <v>39926.468021982197</v>
      </c>
      <c r="K25911" s="47">
        <f t="shared" si="2024"/>
        <v>39891.840791662195</v>
      </c>
      <c r="L25911" s="57">
        <f t="shared" si="2022"/>
        <v>39926.8044775776</v>
      </c>
      <c r="M25911" s="57">
        <f t="shared" si="2023"/>
        <v>39892.177247257598</v>
      </c>
    </row>
    <row r="25912" spans="1:13">
      <c r="A25912" s="25">
        <v>1460.825</v>
      </c>
      <c r="B25912" s="206">
        <v>36.63900435</v>
      </c>
      <c r="C25912" s="206">
        <v>0.94287857720000001</v>
      </c>
      <c r="D25912" s="206">
        <v>25.669987729999999</v>
      </c>
      <c r="E25912" s="206">
        <v>0.17721006789999999</v>
      </c>
      <c r="F25912" s="206">
        <v>3488.8050199999998</v>
      </c>
      <c r="G25912" s="206">
        <v>373.86135189999999</v>
      </c>
      <c r="H25912" s="47">
        <v>0.33726602020000002</v>
      </c>
      <c r="I25912" s="207">
        <f t="shared" si="2021"/>
        <v>8.6712892838682157E-5</v>
      </c>
      <c r="J25912" s="47">
        <f t="shared" si="2020"/>
        <v>3926.0954526250998</v>
      </c>
      <c r="K25912" s="47">
        <f t="shared" si="2024"/>
        <v>3889.4564482750998</v>
      </c>
      <c r="L25912" s="57">
        <f t="shared" si="2022"/>
        <v>3926.4327186452997</v>
      </c>
      <c r="M25912" s="57">
        <f t="shared" si="2023"/>
        <v>3889.7937142952997</v>
      </c>
    </row>
    <row r="25913" spans="1:13">
      <c r="A25913" s="25">
        <v>1460.94</v>
      </c>
      <c r="B25913" s="206">
        <v>36.720371309999997</v>
      </c>
      <c r="C25913" s="206">
        <v>0.94423537680000003</v>
      </c>
      <c r="D25913" s="206">
        <v>25.698002769999999</v>
      </c>
      <c r="E25913" s="206">
        <v>0.17928050500000001</v>
      </c>
      <c r="F25913" s="206">
        <v>116.6993281</v>
      </c>
      <c r="G25913" s="206">
        <v>373.89779390000001</v>
      </c>
      <c r="H25913" s="47">
        <v>0.33807826060000001</v>
      </c>
      <c r="I25913" s="207">
        <f t="shared" si="2021"/>
        <v>6.5339404891582133E-4</v>
      </c>
      <c r="J25913" s="47">
        <f t="shared" si="2020"/>
        <v>554.13901196179995</v>
      </c>
      <c r="K25913" s="47">
        <f t="shared" si="2024"/>
        <v>517.41864065180005</v>
      </c>
      <c r="L25913" s="57">
        <f t="shared" si="2022"/>
        <v>554.47709022239997</v>
      </c>
      <c r="M25913" s="57">
        <f t="shared" si="2023"/>
        <v>517.75671891240006</v>
      </c>
    </row>
    <row r="25914" spans="1:13">
      <c r="A25914" s="25">
        <v>1461.0550000000001</v>
      </c>
      <c r="B25914" s="206">
        <v>33.403771130000003</v>
      </c>
      <c r="C25914" s="206">
        <v>0.86221039060000004</v>
      </c>
      <c r="D25914" s="206">
        <v>23.78474791</v>
      </c>
      <c r="E25914" s="206">
        <v>0.350326411</v>
      </c>
      <c r="F25914" s="206">
        <v>1.503319632</v>
      </c>
      <c r="G25914" s="206">
        <v>345.72555369999998</v>
      </c>
      <c r="H25914" s="47">
        <v>0.3388923204</v>
      </c>
      <c r="I25914" s="207">
        <f t="shared" si="2021"/>
        <v>9.1044735324674446E-4</v>
      </c>
      <c r="J25914" s="47">
        <f t="shared" si="2020"/>
        <v>405.62992917359998</v>
      </c>
      <c r="K25914" s="47">
        <f t="shared" si="2024"/>
        <v>372.22615804359998</v>
      </c>
      <c r="L25914" s="57">
        <f t="shared" si="2022"/>
        <v>405.968821494</v>
      </c>
      <c r="M25914" s="57">
        <f t="shared" si="2023"/>
        <v>372.565050364</v>
      </c>
    </row>
    <row r="25915" spans="1:13">
      <c r="A25915" s="25">
        <v>1461.17</v>
      </c>
      <c r="B25915" s="206">
        <v>25.854871540000001</v>
      </c>
      <c r="C25915" s="206">
        <v>0.67439088120000001</v>
      </c>
      <c r="D25915" s="206">
        <v>19.24798814</v>
      </c>
      <c r="E25915" s="206">
        <v>0.78529002000000003</v>
      </c>
      <c r="F25915" s="206">
        <v>0.28345073409999999</v>
      </c>
      <c r="G25915" s="206">
        <v>279.57917839999999</v>
      </c>
      <c r="H25915" s="47">
        <v>0.33970820340000002</v>
      </c>
      <c r="I25915" s="207">
        <f t="shared" si="2021"/>
        <v>1.1302121515741846E-3</v>
      </c>
      <c r="J25915" s="47">
        <f t="shared" si="2020"/>
        <v>326.4251697153</v>
      </c>
      <c r="K25915" s="47">
        <f t="shared" si="2024"/>
        <v>300.57029817529997</v>
      </c>
      <c r="L25915" s="57">
        <f t="shared" si="2022"/>
        <v>326.76487791869999</v>
      </c>
      <c r="M25915" s="57">
        <f t="shared" si="2023"/>
        <v>300.91000637869996</v>
      </c>
    </row>
    <row r="25916" spans="1:13">
      <c r="A25916" s="25">
        <v>1461.2850000000001</v>
      </c>
      <c r="B25916" s="206">
        <v>21.043197899999999</v>
      </c>
      <c r="C25916" s="206">
        <v>0.55409491119999998</v>
      </c>
      <c r="D25916" s="206">
        <v>16.271014510000001</v>
      </c>
      <c r="E25916" s="206">
        <v>1.082996885</v>
      </c>
      <c r="F25916" s="206">
        <v>1.2584668530000001</v>
      </c>
      <c r="G25916" s="206">
        <v>236.25934100000001</v>
      </c>
      <c r="H25916" s="47">
        <v>0.34052591339999999</v>
      </c>
      <c r="I25916" s="207">
        <f t="shared" si="2021"/>
        <v>1.333169011143323E-3</v>
      </c>
      <c r="J25916" s="47">
        <f t="shared" si="2020"/>
        <v>276.46911205920003</v>
      </c>
      <c r="K25916" s="47">
        <f t="shared" si="2024"/>
        <v>255.4259141592</v>
      </c>
      <c r="L25916" s="57">
        <f t="shared" si="2022"/>
        <v>276.8096379726</v>
      </c>
      <c r="M25916" s="57">
        <f t="shared" si="2023"/>
        <v>255.76644007260001</v>
      </c>
    </row>
    <row r="25917" spans="1:13">
      <c r="A25917" s="25">
        <v>1461.4</v>
      </c>
      <c r="B25917" s="206">
        <v>24.414644859999999</v>
      </c>
      <c r="C25917" s="206">
        <v>0.64028650060000003</v>
      </c>
      <c r="D25917" s="206">
        <v>18.469017529999999</v>
      </c>
      <c r="E25917" s="206">
        <v>0.83990672070000005</v>
      </c>
      <c r="F25917" s="206">
        <v>2.2646505640000001</v>
      </c>
      <c r="G25917" s="206">
        <v>268.19047549999999</v>
      </c>
      <c r="H25917" s="47">
        <v>0.34134545399999999</v>
      </c>
      <c r="I25917" s="207">
        <f t="shared" si="2021"/>
        <v>1.1754144505668972E-3</v>
      </c>
      <c r="J25917" s="47">
        <f t="shared" ref="J25917:J25980" si="2025">SUM(B25917:G25917)</f>
        <v>314.81898167529999</v>
      </c>
      <c r="K25917" s="47">
        <f t="shared" si="2024"/>
        <v>290.40433681529998</v>
      </c>
      <c r="L25917" s="57">
        <f t="shared" si="2022"/>
        <v>315.16032712930001</v>
      </c>
      <c r="M25917" s="57">
        <f t="shared" si="2023"/>
        <v>290.7456822693</v>
      </c>
    </row>
    <row r="25918" spans="1:13">
      <c r="A25918" s="25">
        <v>1461.5150000000001</v>
      </c>
      <c r="B25918" s="206">
        <v>28.200835619999999</v>
      </c>
      <c r="C25918" s="206">
        <v>0.73753587629999995</v>
      </c>
      <c r="D25918" s="206">
        <v>20.967137579999999</v>
      </c>
      <c r="E25918" s="206">
        <v>0.56143957020000002</v>
      </c>
      <c r="F25918" s="206">
        <v>1.974181602</v>
      </c>
      <c r="G25918" s="206">
        <v>304.5658439</v>
      </c>
      <c r="H25918" s="47">
        <v>0.34216682900000001</v>
      </c>
      <c r="I25918" s="207">
        <f t="shared" si="2021"/>
        <v>1.0406339447654258E-3</v>
      </c>
      <c r="J25918" s="47">
        <f t="shared" si="2025"/>
        <v>357.00697414850003</v>
      </c>
      <c r="K25918" s="47">
        <f t="shared" si="2024"/>
        <v>328.80613852850001</v>
      </c>
      <c r="L25918" s="57">
        <f t="shared" si="2022"/>
        <v>357.34914097750004</v>
      </c>
      <c r="M25918" s="57">
        <f t="shared" si="2023"/>
        <v>329.14830535750002</v>
      </c>
    </row>
    <row r="25919" spans="1:13">
      <c r="A25919" s="25">
        <v>1461.63</v>
      </c>
      <c r="B25919" s="206">
        <v>29.21228048</v>
      </c>
      <c r="C25919" s="206">
        <v>0.76416991109999999</v>
      </c>
      <c r="D25919" s="206">
        <v>21.623342990000001</v>
      </c>
      <c r="E25919" s="206">
        <v>0.4925755664</v>
      </c>
      <c r="F25919" s="206">
        <v>1.45416531</v>
      </c>
      <c r="G25919" s="206">
        <v>314.30626669999998</v>
      </c>
      <c r="H25919" s="47">
        <v>0.34299004239999997</v>
      </c>
      <c r="I25919" s="207">
        <f t="shared" si="2021"/>
        <v>1.012844068147447E-3</v>
      </c>
      <c r="J25919" s="47">
        <f t="shared" si="2025"/>
        <v>367.85280095749999</v>
      </c>
      <c r="K25919" s="47">
        <f t="shared" si="2024"/>
        <v>338.64052047749999</v>
      </c>
      <c r="L25919" s="57">
        <f t="shared" si="2022"/>
        <v>368.1957909999</v>
      </c>
      <c r="M25919" s="57">
        <f t="shared" si="2023"/>
        <v>338.98351051989999</v>
      </c>
    </row>
    <row r="25920" spans="1:13">
      <c r="A25920" s="25">
        <v>1461.7449999999999</v>
      </c>
      <c r="B25920" s="206">
        <v>30.07977855</v>
      </c>
      <c r="C25920" s="206">
        <v>0.78635684859999999</v>
      </c>
      <c r="D25920" s="206">
        <v>22.08220026</v>
      </c>
      <c r="E25920" s="206">
        <v>0.45674208579999998</v>
      </c>
      <c r="F25920" s="206">
        <v>1.1975403790000001</v>
      </c>
      <c r="G25920" s="206">
        <v>321.28520020000002</v>
      </c>
      <c r="H25920" s="47">
        <v>0.34381509770000002</v>
      </c>
      <c r="I25920" s="207">
        <f t="shared" si="2021"/>
        <v>9.9423685442736969E-4</v>
      </c>
      <c r="J25920" s="47">
        <f t="shared" si="2025"/>
        <v>375.88781832340004</v>
      </c>
      <c r="K25920" s="47">
        <f t="shared" si="2024"/>
        <v>345.80803977340003</v>
      </c>
      <c r="L25920" s="57">
        <f t="shared" si="2022"/>
        <v>376.23163342110001</v>
      </c>
      <c r="M25920" s="57">
        <f t="shared" si="2023"/>
        <v>346.1518548711</v>
      </c>
    </row>
    <row r="25921" spans="1:13">
      <c r="A25921" s="25">
        <v>1461.86</v>
      </c>
      <c r="B25921" s="206">
        <v>33.078581319999998</v>
      </c>
      <c r="C25921" s="206">
        <v>0.8606183328</v>
      </c>
      <c r="D25921" s="206">
        <v>23.703544999999998</v>
      </c>
      <c r="E25921" s="206">
        <v>0.32730241259999998</v>
      </c>
      <c r="F25921" s="206">
        <v>0.60390306520000003</v>
      </c>
      <c r="G25921" s="206">
        <v>345.2048087</v>
      </c>
      <c r="H25921" s="47">
        <v>0.34464199890000002</v>
      </c>
      <c r="I25921" s="207">
        <f t="shared" si="2021"/>
        <v>9.2970551353497839E-4</v>
      </c>
      <c r="J25921" s="47">
        <f t="shared" si="2025"/>
        <v>403.7787588306</v>
      </c>
      <c r="K25921" s="47">
        <f t="shared" si="2024"/>
        <v>370.70017751059999</v>
      </c>
      <c r="L25921" s="57">
        <f t="shared" si="2022"/>
        <v>404.12340082949999</v>
      </c>
      <c r="M25921" s="57">
        <f t="shared" si="2023"/>
        <v>371.04481950949997</v>
      </c>
    </row>
    <row r="25922" spans="1:13">
      <c r="A25922" s="25">
        <v>1461.9749999999999</v>
      </c>
      <c r="B25922" s="206">
        <v>35.394786209999999</v>
      </c>
      <c r="C25922" s="206">
        <v>0.9182984434</v>
      </c>
      <c r="D25922" s="206">
        <v>24.961625919999999</v>
      </c>
      <c r="E25922" s="206">
        <v>0.22390159430000001</v>
      </c>
      <c r="F25922" s="206">
        <v>0.13189213420000001</v>
      </c>
      <c r="G25922" s="206">
        <v>363.8114301</v>
      </c>
      <c r="H25922" s="47">
        <v>0.34547074979999998</v>
      </c>
      <c r="I25922" s="207">
        <f t="shared" si="2021"/>
        <v>8.8571535877511706E-4</v>
      </c>
      <c r="J25922" s="47">
        <f t="shared" si="2025"/>
        <v>425.44193440189997</v>
      </c>
      <c r="K25922" s="47">
        <f t="shared" si="2024"/>
        <v>390.04714819190002</v>
      </c>
      <c r="L25922" s="57">
        <f t="shared" si="2022"/>
        <v>425.78740515169994</v>
      </c>
      <c r="M25922" s="57">
        <f t="shared" si="2023"/>
        <v>390.39261894169999</v>
      </c>
    </row>
    <row r="25923" spans="1:13">
      <c r="A25923" s="25">
        <v>1462.09</v>
      </c>
      <c r="B25923" s="206">
        <v>36.063975139999997</v>
      </c>
      <c r="C25923" s="206">
        <v>0.9356909565</v>
      </c>
      <c r="D25923" s="206">
        <v>25.315130450000002</v>
      </c>
      <c r="E25923" s="206">
        <v>0.19252378470000001</v>
      </c>
      <c r="F25923" s="206">
        <v>1.152962162E-2</v>
      </c>
      <c r="G25923" s="206">
        <v>369.20979569999997</v>
      </c>
      <c r="H25923" s="47">
        <v>0.34630135410000001</v>
      </c>
      <c r="I25923" s="207">
        <f t="shared" ref="I25923:I25986" si="2026">H25923/K25923</f>
        <v>8.7523951443822302E-4</v>
      </c>
      <c r="J25923" s="47">
        <f t="shared" si="2025"/>
        <v>431.72864565281998</v>
      </c>
      <c r="K25923" s="47">
        <f t="shared" si="2024"/>
        <v>395.66467051281995</v>
      </c>
      <c r="L25923" s="57">
        <f t="shared" ref="L25923:L25986" si="2027">J25923+H25923</f>
        <v>432.07494700691996</v>
      </c>
      <c r="M25923" s="57">
        <f t="shared" ref="M25923:M25986" si="2028">K25923+H25923</f>
        <v>396.01097186691993</v>
      </c>
    </row>
    <row r="25924" spans="1:13">
      <c r="A25924" s="25">
        <v>1462.2049999999999</v>
      </c>
      <c r="B25924" s="206">
        <v>37.357544910000001</v>
      </c>
      <c r="C25924" s="206">
        <v>0.96781029679999997</v>
      </c>
      <c r="D25924" s="206">
        <v>25.986729319999998</v>
      </c>
      <c r="E25924" s="206">
        <v>0.14220338909999999</v>
      </c>
      <c r="F25924" s="206">
        <v>1.2415668750000001E-2</v>
      </c>
      <c r="G25924" s="206">
        <v>379.11556059999998</v>
      </c>
      <c r="H25924" s="47">
        <v>0.34713381580000002</v>
      </c>
      <c r="I25924" s="207">
        <f t="shared" si="2026"/>
        <v>8.5453641624723875E-4</v>
      </c>
      <c r="J25924" s="47">
        <f t="shared" si="2025"/>
        <v>443.58226418465</v>
      </c>
      <c r="K25924" s="47">
        <f t="shared" ref="K25924:K25987" si="2029">SUM(C25924:G25924)</f>
        <v>406.22471927465</v>
      </c>
      <c r="L25924" s="57">
        <f t="shared" si="2027"/>
        <v>443.92939800045002</v>
      </c>
      <c r="M25924" s="57">
        <f t="shared" si="2028"/>
        <v>406.57185309045002</v>
      </c>
    </row>
    <row r="25925" spans="1:13">
      <c r="A25925" s="25">
        <v>1462.32</v>
      </c>
      <c r="B25925" s="206">
        <v>37.967073980000002</v>
      </c>
      <c r="C25925" s="206">
        <v>0.9828747565</v>
      </c>
      <c r="D25925" s="206">
        <v>26.30315191</v>
      </c>
      <c r="E25925" s="206">
        <v>0.1188061097</v>
      </c>
      <c r="F25925" s="206">
        <v>0.3599040033</v>
      </c>
      <c r="G25925" s="206">
        <v>383.64671299999998</v>
      </c>
      <c r="H25925" s="47">
        <v>0.34796813850000002</v>
      </c>
      <c r="I25925" s="207">
        <f t="shared" si="2026"/>
        <v>8.4579108988458386E-4</v>
      </c>
      <c r="J25925" s="47">
        <f t="shared" si="2025"/>
        <v>449.37852375950001</v>
      </c>
      <c r="K25925" s="47">
        <f t="shared" si="2029"/>
        <v>411.4114497795</v>
      </c>
      <c r="L25925" s="57">
        <f t="shared" si="2027"/>
        <v>449.72649189800001</v>
      </c>
      <c r="M25925" s="57">
        <f t="shared" si="2028"/>
        <v>411.759417918</v>
      </c>
    </row>
    <row r="25926" spans="1:13">
      <c r="A25926" s="25">
        <v>1462.4349999999999</v>
      </c>
      <c r="B25926" s="206">
        <v>36.27937257</v>
      </c>
      <c r="C25926" s="206">
        <v>0.9421148305</v>
      </c>
      <c r="D25926" s="206">
        <v>25.4143884</v>
      </c>
      <c r="E25926" s="206">
        <v>0.1821603624</v>
      </c>
      <c r="F25926" s="206">
        <v>4.0756117270000001</v>
      </c>
      <c r="G25926" s="206">
        <v>370.56159020000001</v>
      </c>
      <c r="H25926" s="47">
        <v>0.34880432610000001</v>
      </c>
      <c r="I25926" s="207">
        <f t="shared" si="2026"/>
        <v>8.6945491012519003E-4</v>
      </c>
      <c r="J25926" s="47">
        <f t="shared" si="2025"/>
        <v>437.45523808990004</v>
      </c>
      <c r="K25926" s="47">
        <f t="shared" si="2029"/>
        <v>401.17586551990001</v>
      </c>
      <c r="L25926" s="57">
        <f t="shared" si="2027"/>
        <v>437.80404241600002</v>
      </c>
      <c r="M25926" s="57">
        <f t="shared" si="2028"/>
        <v>401.52466984599999</v>
      </c>
    </row>
    <row r="25927" spans="1:13">
      <c r="A25927" s="25">
        <v>1462.55</v>
      </c>
      <c r="B25927" s="206">
        <v>33.966508320000003</v>
      </c>
      <c r="C25927" s="206">
        <v>0.88630808049999998</v>
      </c>
      <c r="D25927" s="206">
        <v>24.19223444</v>
      </c>
      <c r="E25927" s="206">
        <v>0.26818605239999999</v>
      </c>
      <c r="F25927" s="206">
        <v>17.484907790000001</v>
      </c>
      <c r="G25927" s="206">
        <v>352.6875799</v>
      </c>
      <c r="H25927" s="47">
        <v>0.34964238260000002</v>
      </c>
      <c r="I25927" s="207">
        <f t="shared" si="2026"/>
        <v>8.8400858472472842E-4</v>
      </c>
      <c r="J25927" s="47">
        <f t="shared" si="2025"/>
        <v>429.48572458289999</v>
      </c>
      <c r="K25927" s="47">
        <f t="shared" si="2029"/>
        <v>395.51921626289999</v>
      </c>
      <c r="L25927" s="57">
        <f t="shared" si="2027"/>
        <v>429.83536696549999</v>
      </c>
      <c r="M25927" s="57">
        <f t="shared" si="2028"/>
        <v>395.86885864549998</v>
      </c>
    </row>
    <row r="25928" spans="1:13">
      <c r="A25928" s="25">
        <v>1462.665</v>
      </c>
      <c r="B25928" s="206">
        <v>33.139767519999999</v>
      </c>
      <c r="C25928" s="206">
        <v>0.86630884399999997</v>
      </c>
      <c r="D25928" s="206">
        <v>23.734086470000001</v>
      </c>
      <c r="E25928" s="206">
        <v>0.30296199070000002</v>
      </c>
      <c r="F25928" s="206">
        <v>28.490381320000001</v>
      </c>
      <c r="G25928" s="206">
        <v>345.94434000000001</v>
      </c>
      <c r="H25928" s="47">
        <v>0.35048231169999999</v>
      </c>
      <c r="I25928" s="207">
        <f t="shared" si="2026"/>
        <v>8.7765813094269193E-4</v>
      </c>
      <c r="J25928" s="47">
        <f t="shared" si="2025"/>
        <v>432.47784614470004</v>
      </c>
      <c r="K25928" s="47">
        <f t="shared" si="2029"/>
        <v>399.33807862470002</v>
      </c>
      <c r="L25928" s="57">
        <f t="shared" si="2027"/>
        <v>432.82832845640002</v>
      </c>
      <c r="M25928" s="57">
        <f t="shared" si="2028"/>
        <v>399.68856093639999</v>
      </c>
    </row>
    <row r="25929" spans="1:13">
      <c r="A25929" s="25">
        <v>1462.78</v>
      </c>
      <c r="B25929" s="206">
        <v>31.112620589999999</v>
      </c>
      <c r="C25929" s="206">
        <v>0.81597157610000004</v>
      </c>
      <c r="D25929" s="206">
        <v>22.563657039999999</v>
      </c>
      <c r="E25929" s="206">
        <v>0.40616952639999998</v>
      </c>
      <c r="F25929" s="206">
        <v>18.503122770000001</v>
      </c>
      <c r="G25929" s="206">
        <v>328.76889619999997</v>
      </c>
      <c r="H25929" s="47">
        <v>0.35132411730000002</v>
      </c>
      <c r="I25929" s="207">
        <f t="shared" si="2026"/>
        <v>9.4681772246151886E-4</v>
      </c>
      <c r="J25929" s="47">
        <f t="shared" si="2025"/>
        <v>402.17043770249995</v>
      </c>
      <c r="K25929" s="47">
        <f t="shared" si="2029"/>
        <v>371.05781711249995</v>
      </c>
      <c r="L25929" s="57">
        <f t="shared" si="2027"/>
        <v>402.52176181979996</v>
      </c>
      <c r="M25929" s="57">
        <f t="shared" si="2028"/>
        <v>371.40914122979996</v>
      </c>
    </row>
    <row r="25930" spans="1:13">
      <c r="A25930" s="25">
        <v>1462.895</v>
      </c>
      <c r="B25930" s="206">
        <v>25.50510727</v>
      </c>
      <c r="C25930" s="206">
        <v>0.67710858370000004</v>
      </c>
      <c r="D25930" s="206">
        <v>19.379039779999999</v>
      </c>
      <c r="E25930" s="206">
        <v>0.67905635850000001</v>
      </c>
      <c r="F25930" s="206">
        <v>9.0749066959999993</v>
      </c>
      <c r="G25930" s="206">
        <v>282.25903149999999</v>
      </c>
      <c r="H25930" s="47">
        <v>0.35216780320000002</v>
      </c>
      <c r="I25930" s="207">
        <f t="shared" si="2026"/>
        <v>1.1284928715054366E-3</v>
      </c>
      <c r="J25930" s="47">
        <f t="shared" si="2025"/>
        <v>337.57425018819998</v>
      </c>
      <c r="K25930" s="47">
        <f t="shared" si="2029"/>
        <v>312.06914291819999</v>
      </c>
      <c r="L25930" s="57">
        <f t="shared" si="2027"/>
        <v>337.9264179914</v>
      </c>
      <c r="M25930" s="57">
        <f t="shared" si="2028"/>
        <v>312.4213107214</v>
      </c>
    </row>
    <row r="25931" spans="1:13">
      <c r="A25931" s="25">
        <v>1463.01</v>
      </c>
      <c r="B25931" s="206">
        <v>19.506268049999999</v>
      </c>
      <c r="C25931" s="206">
        <v>0.52618760149999999</v>
      </c>
      <c r="D25931" s="206">
        <v>15.73800233</v>
      </c>
      <c r="E25931" s="206">
        <v>1.0431774899999999</v>
      </c>
      <c r="F25931" s="206">
        <v>11.14118212</v>
      </c>
      <c r="G25931" s="206">
        <v>229.1576014</v>
      </c>
      <c r="H25931" s="47">
        <v>0.3530133734</v>
      </c>
      <c r="I25931" s="207">
        <f t="shared" si="2026"/>
        <v>1.3703608089706137E-3</v>
      </c>
      <c r="J25931" s="47">
        <f t="shared" si="2025"/>
        <v>277.11241899150002</v>
      </c>
      <c r="K25931" s="47">
        <f t="shared" si="2029"/>
        <v>257.6061509415</v>
      </c>
      <c r="L25931" s="57">
        <f t="shared" si="2027"/>
        <v>277.46543236490004</v>
      </c>
      <c r="M25931" s="57">
        <f t="shared" si="2028"/>
        <v>257.95916431490002</v>
      </c>
    </row>
    <row r="25932" spans="1:13">
      <c r="A25932" s="25">
        <v>1463.125</v>
      </c>
      <c r="B25932" s="206">
        <v>13.874811129999999</v>
      </c>
      <c r="C25932" s="206">
        <v>0.37875936230000001</v>
      </c>
      <c r="D25932" s="206">
        <v>11.742891070000001</v>
      </c>
      <c r="E25932" s="206">
        <v>1.5730295780000001</v>
      </c>
      <c r="F25932" s="206">
        <v>10.96762719</v>
      </c>
      <c r="G25932" s="206">
        <v>170.94850170000001</v>
      </c>
      <c r="H25932" s="47">
        <v>0.35386083169999999</v>
      </c>
      <c r="I25932" s="207">
        <f t="shared" si="2026"/>
        <v>1.8090044905461115E-3</v>
      </c>
      <c r="J25932" s="47">
        <f t="shared" si="2025"/>
        <v>209.4856200303</v>
      </c>
      <c r="K25932" s="47">
        <f t="shared" si="2029"/>
        <v>195.61080890030001</v>
      </c>
      <c r="L25932" s="57">
        <f t="shared" si="2027"/>
        <v>209.83948086199999</v>
      </c>
      <c r="M25932" s="57">
        <f t="shared" si="2028"/>
        <v>195.964669732</v>
      </c>
    </row>
    <row r="25933" spans="1:13">
      <c r="A25933" s="25">
        <v>1463.24</v>
      </c>
      <c r="B25933" s="206">
        <v>11.471792349999999</v>
      </c>
      <c r="C25933" s="206">
        <v>0.31374325889999999</v>
      </c>
      <c r="D25933" s="206">
        <v>9.8004358239999991</v>
      </c>
      <c r="E25933" s="206">
        <v>1.885471562</v>
      </c>
      <c r="F25933" s="206">
        <v>5.2823361130000004</v>
      </c>
      <c r="G25933" s="206">
        <v>142.64106190000001</v>
      </c>
      <c r="H25933" s="47">
        <v>0.35471018189999998</v>
      </c>
      <c r="I25933" s="207">
        <f t="shared" si="2026"/>
        <v>2.218005377441119E-3</v>
      </c>
      <c r="J25933" s="47">
        <f t="shared" si="2025"/>
        <v>171.3948410079</v>
      </c>
      <c r="K25933" s="47">
        <f t="shared" si="2029"/>
        <v>159.92304865790001</v>
      </c>
      <c r="L25933" s="57">
        <f t="shared" si="2027"/>
        <v>171.7495511898</v>
      </c>
      <c r="M25933" s="57">
        <f t="shared" si="2028"/>
        <v>160.27775883980001</v>
      </c>
    </row>
    <row r="25934" spans="1:13">
      <c r="A25934" s="25">
        <v>1463.355</v>
      </c>
      <c r="B25934" s="206">
        <v>16.32167772</v>
      </c>
      <c r="C25934" s="206">
        <v>0.44093708199999998</v>
      </c>
      <c r="D25934" s="206">
        <v>13.212593200000001</v>
      </c>
      <c r="E25934" s="206">
        <v>1.4493755610000001</v>
      </c>
      <c r="F25934" s="206">
        <v>3.2158372979999998</v>
      </c>
      <c r="G25934" s="206">
        <v>192.2711722</v>
      </c>
      <c r="H25934" s="47">
        <v>0.35556142810000002</v>
      </c>
      <c r="I25934" s="207">
        <f t="shared" si="2026"/>
        <v>1.6884067194017972E-3</v>
      </c>
      <c r="J25934" s="47">
        <f t="shared" si="2025"/>
        <v>226.91159306099999</v>
      </c>
      <c r="K25934" s="47">
        <f t="shared" si="2029"/>
        <v>210.58991534099999</v>
      </c>
      <c r="L25934" s="57">
        <f t="shared" si="2027"/>
        <v>227.26715448909999</v>
      </c>
      <c r="M25934" s="57">
        <f t="shared" si="2028"/>
        <v>210.9454767691</v>
      </c>
    </row>
    <row r="25935" spans="1:13">
      <c r="A25935" s="25">
        <v>1463.47</v>
      </c>
      <c r="B25935" s="206">
        <v>24.393069820000001</v>
      </c>
      <c r="C25935" s="206">
        <v>0.64868077430000004</v>
      </c>
      <c r="D25935" s="206">
        <v>18.535047179999999</v>
      </c>
      <c r="E25935" s="206">
        <v>0.82280953170000004</v>
      </c>
      <c r="F25935" s="206">
        <v>25.57585456</v>
      </c>
      <c r="G25935" s="206">
        <v>269.61130559999998</v>
      </c>
      <c r="H25935" s="47">
        <v>0.35641457399999998</v>
      </c>
      <c r="I25935" s="207">
        <f t="shared" si="2026"/>
        <v>1.1307795068932374E-3</v>
      </c>
      <c r="J25935" s="47">
        <f t="shared" si="2025"/>
        <v>339.58676746599997</v>
      </c>
      <c r="K25935" s="47">
        <f t="shared" si="2029"/>
        <v>315.19369764599998</v>
      </c>
      <c r="L25935" s="57">
        <f t="shared" si="2027"/>
        <v>339.94318203999995</v>
      </c>
      <c r="M25935" s="57">
        <f t="shared" si="2028"/>
        <v>315.55011221999996</v>
      </c>
    </row>
    <row r="25936" spans="1:13">
      <c r="A25936" s="25">
        <v>1463.585</v>
      </c>
      <c r="B25936" s="206">
        <v>31.998886890000001</v>
      </c>
      <c r="C25936" s="206">
        <v>0.83849425550000001</v>
      </c>
      <c r="D25936" s="206">
        <v>22.99282024</v>
      </c>
      <c r="E25936" s="206">
        <v>0.39661468090000002</v>
      </c>
      <c r="F25936" s="206">
        <v>124.0234275</v>
      </c>
      <c r="G25936" s="206">
        <v>334.1594705</v>
      </c>
      <c r="H25936" s="47">
        <v>0.35726962359999997</v>
      </c>
      <c r="I25936" s="207">
        <f t="shared" si="2026"/>
        <v>7.4059205033008004E-4</v>
      </c>
      <c r="J25936" s="47">
        <f t="shared" si="2025"/>
        <v>514.40971406640006</v>
      </c>
      <c r="K25936" s="47">
        <f t="shared" si="2029"/>
        <v>482.41082717640001</v>
      </c>
      <c r="L25936" s="57">
        <f t="shared" si="2027"/>
        <v>514.76698369000007</v>
      </c>
      <c r="M25936" s="57">
        <f t="shared" si="2028"/>
        <v>482.76809680000002</v>
      </c>
    </row>
    <row r="25937" spans="1:13">
      <c r="A25937" s="25">
        <v>1463.7</v>
      </c>
      <c r="B25937" s="206">
        <v>35.938677460000001</v>
      </c>
      <c r="C25937" s="206">
        <v>0.9352968384</v>
      </c>
      <c r="D25937" s="206">
        <v>25.19405381</v>
      </c>
      <c r="E25937" s="206">
        <v>0.20485144890000001</v>
      </c>
      <c r="F25937" s="206">
        <v>264.57741479999999</v>
      </c>
      <c r="G25937" s="206">
        <v>365.74940149999998</v>
      </c>
      <c r="H25937" s="47">
        <v>0.35812658079999998</v>
      </c>
      <c r="I25937" s="207">
        <f t="shared" si="2026"/>
        <v>5.4537511861762816E-4</v>
      </c>
      <c r="J25937" s="47">
        <f t="shared" si="2025"/>
        <v>692.59969585729993</v>
      </c>
      <c r="K25937" s="47">
        <f t="shared" si="2029"/>
        <v>656.66101839730004</v>
      </c>
      <c r="L25937" s="57">
        <f t="shared" si="2027"/>
        <v>692.95782243809992</v>
      </c>
      <c r="M25937" s="57">
        <f t="shared" si="2028"/>
        <v>657.01914497810003</v>
      </c>
    </row>
    <row r="25938" spans="1:13">
      <c r="A25938" s="25">
        <v>1463.8150000000001</v>
      </c>
      <c r="B25938" s="206">
        <v>34.884392040000002</v>
      </c>
      <c r="C25938" s="206">
        <v>0.90898973959999996</v>
      </c>
      <c r="D25938" s="206">
        <v>24.633777970000001</v>
      </c>
      <c r="E25938" s="206">
        <v>0.24599566480000001</v>
      </c>
      <c r="F25938" s="206">
        <v>265.3097965</v>
      </c>
      <c r="G25938" s="206">
        <v>357.19731660000002</v>
      </c>
      <c r="H25938" s="47">
        <v>0.35898544960000001</v>
      </c>
      <c r="I25938" s="207">
        <f t="shared" si="2026"/>
        <v>5.5373705529681194E-4</v>
      </c>
      <c r="J25938" s="47">
        <f t="shared" si="2025"/>
        <v>683.18026851440004</v>
      </c>
      <c r="K25938" s="47">
        <f t="shared" si="2029"/>
        <v>648.29587647440007</v>
      </c>
      <c r="L25938" s="57">
        <f t="shared" si="2027"/>
        <v>683.53925396400007</v>
      </c>
      <c r="M25938" s="57">
        <f t="shared" si="2028"/>
        <v>648.6548619240001</v>
      </c>
    </row>
    <row r="25939" spans="1:13">
      <c r="A25939" s="25">
        <v>1463.93</v>
      </c>
      <c r="B25939" s="206">
        <v>32.498905430000001</v>
      </c>
      <c r="C25939" s="206">
        <v>0.84985057750000004</v>
      </c>
      <c r="D25939" s="206">
        <v>23.360412220000001</v>
      </c>
      <c r="E25939" s="206">
        <v>0.3468789639</v>
      </c>
      <c r="F25939" s="206">
        <v>124.92014140000001</v>
      </c>
      <c r="G25939" s="206">
        <v>338.16972870000001</v>
      </c>
      <c r="H25939" s="47">
        <v>0.35984623380000003</v>
      </c>
      <c r="I25939" s="207">
        <f t="shared" si="2026"/>
        <v>7.37923590316752E-4</v>
      </c>
      <c r="J25939" s="47">
        <f t="shared" si="2025"/>
        <v>520.1459172914</v>
      </c>
      <c r="K25939" s="47">
        <f t="shared" si="2029"/>
        <v>487.64701186140002</v>
      </c>
      <c r="L25939" s="57">
        <f t="shared" si="2027"/>
        <v>520.5057635252</v>
      </c>
      <c r="M25939" s="57">
        <f t="shared" si="2028"/>
        <v>488.00685809520002</v>
      </c>
    </row>
    <row r="25940" spans="1:13">
      <c r="A25940" s="25">
        <v>1464.0450000000001</v>
      </c>
      <c r="B25940" s="206">
        <v>33.969917449999997</v>
      </c>
      <c r="C25940" s="206">
        <v>0.88442743769999999</v>
      </c>
      <c r="D25940" s="206">
        <v>24.17023</v>
      </c>
      <c r="E25940" s="206">
        <v>0.28737375110000002</v>
      </c>
      <c r="F25940" s="206">
        <v>25.793533069999999</v>
      </c>
      <c r="G25940" s="206">
        <v>349.06982019999998</v>
      </c>
      <c r="H25940" s="47">
        <v>0.36070893739999998</v>
      </c>
      <c r="I25940" s="207">
        <f t="shared" si="2026"/>
        <v>9.0130955606154261E-4</v>
      </c>
      <c r="J25940" s="47">
        <f t="shared" si="2025"/>
        <v>434.17530190879995</v>
      </c>
      <c r="K25940" s="47">
        <f t="shared" si="2029"/>
        <v>400.20538445879998</v>
      </c>
      <c r="L25940" s="57">
        <f t="shared" si="2027"/>
        <v>434.53601084619993</v>
      </c>
      <c r="M25940" s="57">
        <f t="shared" si="2028"/>
        <v>400.56609339619996</v>
      </c>
    </row>
    <row r="25941" spans="1:13">
      <c r="A25941" s="25">
        <v>1464.16</v>
      </c>
      <c r="B25941" s="206">
        <v>37.4078442</v>
      </c>
      <c r="C25941" s="206">
        <v>0.966282423</v>
      </c>
      <c r="D25941" s="206">
        <v>26.019438940000001</v>
      </c>
      <c r="E25941" s="206">
        <v>0.1483090581</v>
      </c>
      <c r="F25941" s="206">
        <v>3.9708020770000001</v>
      </c>
      <c r="G25941" s="206">
        <v>374.80411720000001</v>
      </c>
      <c r="H25941" s="47">
        <v>0.36157356429999998</v>
      </c>
      <c r="I25941" s="207">
        <f t="shared" si="2026"/>
        <v>8.9077504836718917E-4</v>
      </c>
      <c r="J25941" s="47">
        <f t="shared" si="2025"/>
        <v>443.3167938981</v>
      </c>
      <c r="K25941" s="47">
        <f t="shared" si="2029"/>
        <v>405.9089496981</v>
      </c>
      <c r="L25941" s="57">
        <f t="shared" si="2027"/>
        <v>443.67836746239999</v>
      </c>
      <c r="M25941" s="57">
        <f t="shared" si="2028"/>
        <v>406.27052326239999</v>
      </c>
    </row>
    <row r="25942" spans="1:13">
      <c r="A25942" s="25">
        <v>1464.2750000000001</v>
      </c>
      <c r="B25942" s="206">
        <v>39.252466169999998</v>
      </c>
      <c r="C25942" s="206">
        <v>1.008901139</v>
      </c>
      <c r="D25942" s="206">
        <v>27.009146179999998</v>
      </c>
      <c r="E25942" s="206">
        <v>7.6591099829999995E-2</v>
      </c>
      <c r="F25942" s="206">
        <v>21.67339905</v>
      </c>
      <c r="G25942" s="206">
        <v>387.98375620000002</v>
      </c>
      <c r="H25942" s="47">
        <v>0.36244011850000002</v>
      </c>
      <c r="I25942" s="207">
        <f t="shared" si="2026"/>
        <v>8.2795804321522638E-4</v>
      </c>
      <c r="J25942" s="47">
        <f t="shared" si="2025"/>
        <v>477.00425983883002</v>
      </c>
      <c r="K25942" s="47">
        <f t="shared" si="2029"/>
        <v>437.75179366883003</v>
      </c>
      <c r="L25942" s="57">
        <f t="shared" si="2027"/>
        <v>477.36669995733001</v>
      </c>
      <c r="M25942" s="57">
        <f t="shared" si="2028"/>
        <v>438.11423378733002</v>
      </c>
    </row>
    <row r="25943" spans="1:13">
      <c r="A25943" s="25">
        <v>1464.39</v>
      </c>
      <c r="B25943" s="206">
        <v>39.745078970000002</v>
      </c>
      <c r="C25943" s="206">
        <v>1.0185914149999999</v>
      </c>
      <c r="D25943" s="206">
        <v>27.282792860000001</v>
      </c>
      <c r="E25943" s="206">
        <v>6.0454512500000002E-2</v>
      </c>
      <c r="F25943" s="206">
        <v>104.97624140000001</v>
      </c>
      <c r="G25943" s="206">
        <v>390.78408489999998</v>
      </c>
      <c r="H25943" s="47">
        <v>0.36330860399999998</v>
      </c>
      <c r="I25943" s="207">
        <f t="shared" si="2026"/>
        <v>6.9317542397648291E-4</v>
      </c>
      <c r="J25943" s="47">
        <f t="shared" si="2025"/>
        <v>563.86724405749999</v>
      </c>
      <c r="K25943" s="47">
        <f t="shared" si="2029"/>
        <v>524.12216508749998</v>
      </c>
      <c r="L25943" s="57">
        <f t="shared" si="2027"/>
        <v>564.23055266150004</v>
      </c>
      <c r="M25943" s="57">
        <f t="shared" si="2028"/>
        <v>524.48547369150003</v>
      </c>
    </row>
    <row r="25944" spans="1:13">
      <c r="A25944" s="25">
        <v>1464.5050000000001</v>
      </c>
      <c r="B25944" s="206">
        <v>39.814594960000001</v>
      </c>
      <c r="C25944" s="206">
        <v>1.0183075660000001</v>
      </c>
      <c r="D25944" s="206">
        <v>27.333054099999998</v>
      </c>
      <c r="E25944" s="206">
        <v>6.0976784950000001E-2</v>
      </c>
      <c r="F25944" s="206">
        <v>223.37435120000001</v>
      </c>
      <c r="G25944" s="206">
        <v>390.4742756</v>
      </c>
      <c r="H25944" s="47">
        <v>0.36417902470000002</v>
      </c>
      <c r="I25944" s="207">
        <f t="shared" si="2026"/>
        <v>5.6702655836744602E-4</v>
      </c>
      <c r="J25944" s="47">
        <f t="shared" si="2025"/>
        <v>682.07556021095002</v>
      </c>
      <c r="K25944" s="47">
        <f t="shared" si="2029"/>
        <v>642.26096525094999</v>
      </c>
      <c r="L25944" s="57">
        <f t="shared" si="2027"/>
        <v>682.43973923564999</v>
      </c>
      <c r="M25944" s="57">
        <f t="shared" si="2028"/>
        <v>642.62514427564997</v>
      </c>
    </row>
    <row r="25945" spans="1:13">
      <c r="A25945" s="25">
        <v>1464.62</v>
      </c>
      <c r="B25945" s="206">
        <v>39.626818919999998</v>
      </c>
      <c r="C25945" s="206">
        <v>1.0125499019999999</v>
      </c>
      <c r="D25945" s="206">
        <v>27.24512631</v>
      </c>
      <c r="E25945" s="206">
        <v>7.0659500139999998E-2</v>
      </c>
      <c r="F25945" s="206">
        <v>223.32000650000001</v>
      </c>
      <c r="G25945" s="206">
        <v>388.47908210000003</v>
      </c>
      <c r="H25945" s="47">
        <v>0.36505138450000002</v>
      </c>
      <c r="I25945" s="207">
        <f t="shared" si="2026"/>
        <v>5.7027924540535395E-4</v>
      </c>
      <c r="J25945" s="47">
        <f t="shared" si="2025"/>
        <v>679.75424323213997</v>
      </c>
      <c r="K25945" s="47">
        <f t="shared" si="2029"/>
        <v>640.12742431213996</v>
      </c>
      <c r="L25945" s="57">
        <f t="shared" si="2027"/>
        <v>680.11929461663999</v>
      </c>
      <c r="M25945" s="57">
        <f t="shared" si="2028"/>
        <v>640.49247569663999</v>
      </c>
    </row>
    <row r="25946" spans="1:13">
      <c r="A25946" s="25">
        <v>1464.7349999999999</v>
      </c>
      <c r="B25946" s="206">
        <v>39.044224800000002</v>
      </c>
      <c r="C25946" s="206">
        <v>0.99833591850000003</v>
      </c>
      <c r="D25946" s="206">
        <v>26.942706990000001</v>
      </c>
      <c r="E25946" s="206">
        <v>9.5169693449999995E-2</v>
      </c>
      <c r="F25946" s="206">
        <v>105.9987158</v>
      </c>
      <c r="G25946" s="206">
        <v>383.84282350000001</v>
      </c>
      <c r="H25946" s="47">
        <v>0.36592568749999999</v>
      </c>
      <c r="I25946" s="207">
        <f t="shared" si="2026"/>
        <v>7.0658700080493289E-4</v>
      </c>
      <c r="J25946" s="47">
        <f t="shared" si="2025"/>
        <v>556.92197670195003</v>
      </c>
      <c r="K25946" s="47">
        <f t="shared" si="2029"/>
        <v>517.87775190194998</v>
      </c>
      <c r="L25946" s="57">
        <f t="shared" si="2027"/>
        <v>557.28790238944998</v>
      </c>
      <c r="M25946" s="57">
        <f t="shared" si="2028"/>
        <v>518.24367758944993</v>
      </c>
    </row>
    <row r="25947" spans="1:13">
      <c r="A25947" s="25">
        <v>1464.85</v>
      </c>
      <c r="B25947" s="206">
        <v>37.183368969999997</v>
      </c>
      <c r="C25947" s="206">
        <v>0.95399660350000004</v>
      </c>
      <c r="D25947" s="206">
        <v>25.920317279999999</v>
      </c>
      <c r="E25947" s="206">
        <v>0.18049898210000001</v>
      </c>
      <c r="F25947" s="206">
        <v>34.4396384</v>
      </c>
      <c r="G25947" s="206">
        <v>369.37115970000002</v>
      </c>
      <c r="H25947" s="47">
        <v>0.36680193770000002</v>
      </c>
      <c r="I25947" s="207">
        <f t="shared" si="2026"/>
        <v>8.5131402545209208E-4</v>
      </c>
      <c r="J25947" s="47">
        <f t="shared" si="2025"/>
        <v>468.04897993560002</v>
      </c>
      <c r="K25947" s="47">
        <f t="shared" si="2029"/>
        <v>430.86561096560001</v>
      </c>
      <c r="L25947" s="57">
        <f t="shared" si="2027"/>
        <v>468.41578187330003</v>
      </c>
      <c r="M25947" s="57">
        <f t="shared" si="2028"/>
        <v>431.23241290330003</v>
      </c>
    </row>
    <row r="25948" spans="1:13">
      <c r="A25948" s="25">
        <v>1464.9649999999999</v>
      </c>
      <c r="B25948" s="206">
        <v>31.553284049999998</v>
      </c>
      <c r="C25948" s="206">
        <v>0.81610999969999998</v>
      </c>
      <c r="D25948" s="206">
        <v>22.589638610000002</v>
      </c>
      <c r="E25948" s="206">
        <v>0.50452188369999995</v>
      </c>
      <c r="F25948" s="206">
        <v>57.039264449999997</v>
      </c>
      <c r="G25948" s="206">
        <v>322.22727650000002</v>
      </c>
      <c r="H25948" s="47">
        <v>0.36768013900000002</v>
      </c>
      <c r="I25948" s="207">
        <f t="shared" si="2026"/>
        <v>9.119575545123254E-4</v>
      </c>
      <c r="J25948" s="47">
        <f t="shared" si="2025"/>
        <v>434.73009549340003</v>
      </c>
      <c r="K25948" s="47">
        <f t="shared" si="2029"/>
        <v>403.17681144340003</v>
      </c>
      <c r="L25948" s="57">
        <f t="shared" si="2027"/>
        <v>435.09777563240004</v>
      </c>
      <c r="M25948" s="57">
        <f t="shared" si="2028"/>
        <v>403.54449158240004</v>
      </c>
    </row>
    <row r="25949" spans="1:13">
      <c r="A25949" s="25">
        <v>1465.08</v>
      </c>
      <c r="B25949" s="206">
        <v>20.523983250000001</v>
      </c>
      <c r="C25949" s="206">
        <v>0.5383104326</v>
      </c>
      <c r="D25949" s="206">
        <v>15.49003694</v>
      </c>
      <c r="E25949" s="206">
        <v>1.307228448</v>
      </c>
      <c r="F25949" s="206">
        <v>90.044773989999996</v>
      </c>
      <c r="G25949" s="206">
        <v>221.2414915</v>
      </c>
      <c r="H25949" s="47">
        <v>0.36856029550000002</v>
      </c>
      <c r="I25949" s="207">
        <f t="shared" si="2026"/>
        <v>1.121533170254657E-3</v>
      </c>
      <c r="J25949" s="47">
        <f t="shared" si="2025"/>
        <v>349.14582456059998</v>
      </c>
      <c r="K25949" s="47">
        <f t="shared" si="2029"/>
        <v>328.62184131059996</v>
      </c>
      <c r="L25949" s="57">
        <f t="shared" si="2027"/>
        <v>349.51438485609998</v>
      </c>
      <c r="M25949" s="57">
        <f t="shared" si="2028"/>
        <v>328.99040160609997</v>
      </c>
    </row>
    <row r="25950" spans="1:13">
      <c r="A25950" s="25">
        <v>1465.1949999999999</v>
      </c>
      <c r="B25950" s="206">
        <v>10.0347784</v>
      </c>
      <c r="C25950" s="206">
        <v>0.26935371320000001</v>
      </c>
      <c r="D25950" s="206">
        <v>8.3093170809999997</v>
      </c>
      <c r="E25950" s="206">
        <v>2.181635591</v>
      </c>
      <c r="F25950" s="206">
        <v>59.016655810000003</v>
      </c>
      <c r="G25950" s="206">
        <v>119.0080924</v>
      </c>
      <c r="H25950" s="47">
        <v>0.36944241119999999</v>
      </c>
      <c r="I25950" s="207">
        <f t="shared" si="2026"/>
        <v>1.9569473441219819E-3</v>
      </c>
      <c r="J25950" s="47">
        <f t="shared" si="2025"/>
        <v>198.81983299519999</v>
      </c>
      <c r="K25950" s="47">
        <f t="shared" si="2029"/>
        <v>188.78505459519999</v>
      </c>
      <c r="L25950" s="57">
        <f t="shared" si="2027"/>
        <v>199.18927540639999</v>
      </c>
      <c r="M25950" s="57">
        <f t="shared" si="2028"/>
        <v>189.15449700639999</v>
      </c>
    </row>
    <row r="25951" spans="1:13">
      <c r="A25951" s="25">
        <v>1465.31</v>
      </c>
      <c r="B25951" s="206">
        <v>10.384704940000001</v>
      </c>
      <c r="C25951" s="206">
        <v>0.28069885430000002</v>
      </c>
      <c r="D25951" s="206">
        <v>8.566507841</v>
      </c>
      <c r="E25951" s="206">
        <v>2.1190156020000002</v>
      </c>
      <c r="F25951" s="206">
        <v>52.706692189999998</v>
      </c>
      <c r="G25951" s="206">
        <v>123.4586723</v>
      </c>
      <c r="H25951" s="47">
        <v>0.37032649000000001</v>
      </c>
      <c r="I25951" s="207">
        <f t="shared" si="2026"/>
        <v>1.9789630193267449E-3</v>
      </c>
      <c r="J25951" s="47">
        <f t="shared" si="2025"/>
        <v>197.5162917273</v>
      </c>
      <c r="K25951" s="47">
        <f t="shared" si="2029"/>
        <v>187.13158678729999</v>
      </c>
      <c r="L25951" s="57">
        <f t="shared" si="2027"/>
        <v>197.8866182173</v>
      </c>
      <c r="M25951" s="57">
        <f t="shared" si="2028"/>
        <v>187.50191327729999</v>
      </c>
    </row>
    <row r="25952" spans="1:13">
      <c r="A25952" s="25">
        <v>1465.425</v>
      </c>
      <c r="B25952" s="206">
        <v>21.050633999999999</v>
      </c>
      <c r="C25952" s="206">
        <v>0.5592514153</v>
      </c>
      <c r="D25952" s="206">
        <v>15.83758583</v>
      </c>
      <c r="E25952" s="206">
        <v>1.2189724319999999</v>
      </c>
      <c r="F25952" s="206">
        <v>174.21728200000001</v>
      </c>
      <c r="G25952" s="206">
        <v>228.71468469999999</v>
      </c>
      <c r="H25952" s="47">
        <v>0.37121253599999998</v>
      </c>
      <c r="I25952" s="207">
        <f t="shared" si="2026"/>
        <v>8.8268814353915817E-4</v>
      </c>
      <c r="J25952" s="47">
        <f t="shared" si="2025"/>
        <v>441.59841037730001</v>
      </c>
      <c r="K25952" s="47">
        <f t="shared" si="2029"/>
        <v>420.54777637730001</v>
      </c>
      <c r="L25952" s="57">
        <f t="shared" si="2027"/>
        <v>441.96962291329999</v>
      </c>
      <c r="M25952" s="57">
        <f t="shared" si="2028"/>
        <v>420.91898891329998</v>
      </c>
    </row>
    <row r="25953" spans="1:13">
      <c r="A25953" s="25">
        <v>1465.54</v>
      </c>
      <c r="B25953" s="206">
        <v>31.376807490000001</v>
      </c>
      <c r="C25953" s="206">
        <v>0.82460449879999997</v>
      </c>
      <c r="D25953" s="206">
        <v>22.45489534</v>
      </c>
      <c r="E25953" s="206">
        <v>0.47690913309999999</v>
      </c>
      <c r="F25953" s="206">
        <v>315.60902490000001</v>
      </c>
      <c r="G25953" s="206">
        <v>324.41477800000001</v>
      </c>
      <c r="H25953" s="47">
        <v>0.37210055330000003</v>
      </c>
      <c r="I25953" s="207">
        <f t="shared" si="2026"/>
        <v>5.6057795433620136E-4</v>
      </c>
      <c r="J25953" s="47">
        <f t="shared" si="2025"/>
        <v>695.15701936189998</v>
      </c>
      <c r="K25953" s="47">
        <f t="shared" si="2029"/>
        <v>663.78021187190006</v>
      </c>
      <c r="L25953" s="57">
        <f t="shared" si="2027"/>
        <v>695.5291199152</v>
      </c>
      <c r="M25953" s="57">
        <f t="shared" si="2028"/>
        <v>664.15231242520008</v>
      </c>
    </row>
    <row r="25954" spans="1:13">
      <c r="A25954" s="25">
        <v>1465.655</v>
      </c>
      <c r="B25954" s="206">
        <v>35.785638319999997</v>
      </c>
      <c r="C25954" s="206">
        <v>0.93584378550000002</v>
      </c>
      <c r="D25954" s="206">
        <v>25.079333590000001</v>
      </c>
      <c r="E25954" s="206">
        <v>0.2149930783</v>
      </c>
      <c r="F25954" s="206">
        <v>341.87821910000002</v>
      </c>
      <c r="G25954" s="206">
        <v>362.2454864</v>
      </c>
      <c r="H25954" s="47">
        <v>0.37299054590000003</v>
      </c>
      <c r="I25954" s="207">
        <f t="shared" si="2026"/>
        <v>5.1069838633073029E-4</v>
      </c>
      <c r="J25954" s="47">
        <f t="shared" si="2025"/>
        <v>766.13951427380005</v>
      </c>
      <c r="K25954" s="47">
        <f t="shared" si="2029"/>
        <v>730.35387595380007</v>
      </c>
      <c r="L25954" s="57">
        <f t="shared" si="2027"/>
        <v>766.5125048197001</v>
      </c>
      <c r="M25954" s="57">
        <f t="shared" si="2028"/>
        <v>730.72686649970012</v>
      </c>
    </row>
    <row r="25955" spans="1:13">
      <c r="A25955" s="25">
        <v>1465.77</v>
      </c>
      <c r="B25955" s="206">
        <v>34.71213118</v>
      </c>
      <c r="C25955" s="206">
        <v>0.90847066170000002</v>
      </c>
      <c r="D25955" s="206">
        <v>24.465911460000001</v>
      </c>
      <c r="E25955" s="206">
        <v>0.28194453679999998</v>
      </c>
      <c r="F25955" s="206">
        <v>319.61962740000001</v>
      </c>
      <c r="G25955" s="206">
        <v>352.98450839999998</v>
      </c>
      <c r="H25955" s="47">
        <v>0.37388251779999998</v>
      </c>
      <c r="I25955" s="207">
        <f t="shared" si="2026"/>
        <v>5.3544850081243297E-4</v>
      </c>
      <c r="J25955" s="47">
        <f t="shared" si="2025"/>
        <v>732.97259363850003</v>
      </c>
      <c r="K25955" s="47">
        <f t="shared" si="2029"/>
        <v>698.2604624585</v>
      </c>
      <c r="L25955" s="57">
        <f t="shared" si="2027"/>
        <v>733.34647615630001</v>
      </c>
      <c r="M25955" s="57">
        <f t="shared" si="2028"/>
        <v>698.63434497629999</v>
      </c>
    </row>
    <row r="25956" spans="1:13">
      <c r="A25956" s="25">
        <v>1465.885</v>
      </c>
      <c r="B25956" s="206">
        <v>28.356680010000002</v>
      </c>
      <c r="C25956" s="206">
        <v>0.7483057112</v>
      </c>
      <c r="D25956" s="206">
        <v>20.799171300000001</v>
      </c>
      <c r="E25956" s="206">
        <v>0.6608410039</v>
      </c>
      <c r="F25956" s="206">
        <v>176.25517439999999</v>
      </c>
      <c r="G25956" s="206">
        <v>299.44408829999998</v>
      </c>
      <c r="H25956" s="47">
        <v>0.374776473</v>
      </c>
      <c r="I25956" s="207">
        <f t="shared" si="2026"/>
        <v>7.5270288606922239E-4</v>
      </c>
      <c r="J25956" s="47">
        <f t="shared" si="2025"/>
        <v>526.26426072510003</v>
      </c>
      <c r="K25956" s="47">
        <f t="shared" si="2029"/>
        <v>497.90758071509993</v>
      </c>
      <c r="L25956" s="57">
        <f t="shared" si="2027"/>
        <v>526.63903719810003</v>
      </c>
      <c r="M25956" s="57">
        <f t="shared" si="2028"/>
        <v>498.28235718809992</v>
      </c>
    </row>
    <row r="25957" spans="1:13">
      <c r="A25957" s="25">
        <v>1466</v>
      </c>
      <c r="B25957" s="206">
        <v>21.594960610000001</v>
      </c>
      <c r="C25957" s="206">
        <v>0.57744326199999996</v>
      </c>
      <c r="D25957" s="206">
        <v>16.905920070000001</v>
      </c>
      <c r="E25957" s="206">
        <v>1.06989793</v>
      </c>
      <c r="F25957" s="206">
        <v>69.608679670000001</v>
      </c>
      <c r="G25957" s="206">
        <v>242.39797060000001</v>
      </c>
      <c r="H25957" s="47">
        <v>0.37567241579999999</v>
      </c>
      <c r="I25957" s="207">
        <f t="shared" si="2026"/>
        <v>1.1364730044212661E-3</v>
      </c>
      <c r="J25957" s="47">
        <f t="shared" si="2025"/>
        <v>352.15487214200004</v>
      </c>
      <c r="K25957" s="47">
        <f t="shared" si="2029"/>
        <v>330.559911532</v>
      </c>
      <c r="L25957" s="57">
        <f t="shared" si="2027"/>
        <v>352.53054455780006</v>
      </c>
      <c r="M25957" s="57">
        <f t="shared" si="2028"/>
        <v>330.93558394780001</v>
      </c>
    </row>
    <row r="25958" spans="1:13">
      <c r="A25958" s="25">
        <v>1466.115</v>
      </c>
      <c r="B25958" s="206">
        <v>22.488544210000001</v>
      </c>
      <c r="C25958" s="206">
        <v>0.59819029209999997</v>
      </c>
      <c r="D25958" s="206">
        <v>17.54750151</v>
      </c>
      <c r="E25958" s="206">
        <v>1.000001804</v>
      </c>
      <c r="F25958" s="206">
        <v>880.02496910000002</v>
      </c>
      <c r="G25958" s="206">
        <v>250.26043279999999</v>
      </c>
      <c r="H25958" s="47">
        <v>0.37657035</v>
      </c>
      <c r="I25958" s="207">
        <f t="shared" si="2026"/>
        <v>3.2761454903409781E-4</v>
      </c>
      <c r="J25958" s="47">
        <f t="shared" si="2025"/>
        <v>1171.9196397160999</v>
      </c>
      <c r="K25958" s="47">
        <f t="shared" si="2029"/>
        <v>1149.4310955061001</v>
      </c>
      <c r="L25958" s="57">
        <f t="shared" si="2027"/>
        <v>1172.2962100661</v>
      </c>
      <c r="M25958" s="57">
        <f t="shared" si="2028"/>
        <v>1149.8076658561001</v>
      </c>
    </row>
    <row r="25959" spans="1:13">
      <c r="A25959" s="25">
        <v>1466.23</v>
      </c>
      <c r="B25959" s="206">
        <v>26.17030072</v>
      </c>
      <c r="C25959" s="206">
        <v>0.68818238939999998</v>
      </c>
      <c r="D25959" s="206">
        <v>19.758148819999999</v>
      </c>
      <c r="E25959" s="206">
        <v>0.76920533950000003</v>
      </c>
      <c r="F25959" s="206">
        <v>9939.5741780000008</v>
      </c>
      <c r="G25959" s="206">
        <v>280.73104130000002</v>
      </c>
      <c r="H25959" s="47">
        <v>0.37747027979999997</v>
      </c>
      <c r="I25959" s="207">
        <f t="shared" si="2026"/>
        <v>3.6856858351278341E-5</v>
      </c>
      <c r="J25959" s="47">
        <f t="shared" si="2025"/>
        <v>10267.6910565689</v>
      </c>
      <c r="K25959" s="47">
        <f t="shared" si="2029"/>
        <v>10241.5207558489</v>
      </c>
      <c r="L25959" s="57">
        <f t="shared" si="2027"/>
        <v>10268.0685268487</v>
      </c>
      <c r="M25959" s="57">
        <f t="shared" si="2028"/>
        <v>10241.8982261287</v>
      </c>
    </row>
    <row r="25960" spans="1:13">
      <c r="A25960" s="25">
        <v>1466.345</v>
      </c>
      <c r="B25960" s="206">
        <v>23.714289529999999</v>
      </c>
      <c r="C25960" s="206">
        <v>0.62477588260000005</v>
      </c>
      <c r="D25960" s="206">
        <v>18.247813879999999</v>
      </c>
      <c r="E25960" s="206">
        <v>0.95509539129999999</v>
      </c>
      <c r="F25960" s="206">
        <v>42794.447119999997</v>
      </c>
      <c r="G25960" s="206">
        <v>258.41010310000001</v>
      </c>
      <c r="H25960" s="47">
        <v>0.37837220939999999</v>
      </c>
      <c r="I25960" s="207">
        <f t="shared" si="2026"/>
        <v>8.7845048481640764E-6</v>
      </c>
      <c r="J25960" s="47">
        <f t="shared" si="2025"/>
        <v>43096.399197783903</v>
      </c>
      <c r="K25960" s="47">
        <f t="shared" si="2029"/>
        <v>43072.684908253897</v>
      </c>
      <c r="L25960" s="57">
        <f t="shared" si="2027"/>
        <v>43096.777569993304</v>
      </c>
      <c r="M25960" s="57">
        <f t="shared" si="2028"/>
        <v>43073.063280463299</v>
      </c>
    </row>
    <row r="25961" spans="1:13">
      <c r="A25961" s="25">
        <v>1466.46</v>
      </c>
      <c r="B25961" s="206">
        <v>19.734027789999999</v>
      </c>
      <c r="C25961" s="206">
        <v>0.52324050330000005</v>
      </c>
      <c r="D25961" s="206">
        <v>15.8044783</v>
      </c>
      <c r="E25961" s="206">
        <v>1.2396263359999999</v>
      </c>
      <c r="F25961" s="206">
        <v>70216.119730000006</v>
      </c>
      <c r="G25961" s="206">
        <v>222.88544669999999</v>
      </c>
      <c r="H25961" s="47">
        <v>0.37927614269999999</v>
      </c>
      <c r="I25961" s="207">
        <f t="shared" si="2026"/>
        <v>5.3831194042604955E-6</v>
      </c>
      <c r="J25961" s="47">
        <f t="shared" si="2025"/>
        <v>70476.306549629313</v>
      </c>
      <c r="K25961" s="47">
        <f t="shared" si="2029"/>
        <v>70456.572521839305</v>
      </c>
      <c r="L25961" s="57">
        <f t="shared" si="2027"/>
        <v>70476.685825772016</v>
      </c>
      <c r="M25961" s="57">
        <f t="shared" si="2028"/>
        <v>70456.951797982008</v>
      </c>
    </row>
    <row r="25962" spans="1:13">
      <c r="A25962" s="25">
        <v>1466.575</v>
      </c>
      <c r="B25962" s="206">
        <v>19.63840038</v>
      </c>
      <c r="C25962" s="206">
        <v>0.51929014500000004</v>
      </c>
      <c r="D25962" s="206">
        <v>15.73304761</v>
      </c>
      <c r="E25962" s="206">
        <v>1.2210090220000001</v>
      </c>
      <c r="F25962" s="206">
        <v>44325.51096</v>
      </c>
      <c r="G25962" s="206">
        <v>221.1523832</v>
      </c>
      <c r="H25962" s="47">
        <v>0.38018208390000002</v>
      </c>
      <c r="I25962" s="207">
        <f t="shared" si="2026"/>
        <v>8.5311219320783445E-6</v>
      </c>
      <c r="J25962" s="47">
        <f t="shared" si="2025"/>
        <v>44583.775090357005</v>
      </c>
      <c r="K25962" s="47">
        <f t="shared" si="2029"/>
        <v>44564.136689977</v>
      </c>
      <c r="L25962" s="57">
        <f t="shared" si="2027"/>
        <v>44584.155272440905</v>
      </c>
      <c r="M25962" s="57">
        <f t="shared" si="2028"/>
        <v>44564.5168720609</v>
      </c>
    </row>
    <row r="25963" spans="1:13">
      <c r="A25963" s="25">
        <v>1466.69</v>
      </c>
      <c r="B25963" s="206">
        <v>21.17376711</v>
      </c>
      <c r="C25963" s="206">
        <v>0.55630682799999998</v>
      </c>
      <c r="D25963" s="206">
        <v>16.628832670000001</v>
      </c>
      <c r="E25963" s="206">
        <v>1.1037981779999999</v>
      </c>
      <c r="F25963" s="206">
        <v>11017.1003</v>
      </c>
      <c r="G25963" s="206">
        <v>233.31343290000001</v>
      </c>
      <c r="H25963" s="47">
        <v>0.38109003699999999</v>
      </c>
      <c r="I25963" s="207">
        <f t="shared" si="2026"/>
        <v>3.3818448151540462E-5</v>
      </c>
      <c r="J25963" s="47">
        <f t="shared" si="2025"/>
        <v>11289.876437686</v>
      </c>
      <c r="K25963" s="47">
        <f t="shared" si="2029"/>
        <v>11268.702670576</v>
      </c>
      <c r="L25963" s="57">
        <f t="shared" si="2027"/>
        <v>11290.257527723001</v>
      </c>
      <c r="M25963" s="57">
        <f t="shared" si="2028"/>
        <v>11269.083760613001</v>
      </c>
    </row>
    <row r="25964" spans="1:13">
      <c r="A25964" s="25">
        <v>1466.8050000000001</v>
      </c>
      <c r="B25964" s="206">
        <v>24.354593189999999</v>
      </c>
      <c r="C25964" s="206">
        <v>0.63425825670000002</v>
      </c>
      <c r="D25964" s="206">
        <v>18.495615740000002</v>
      </c>
      <c r="E25964" s="206">
        <v>0.92956565970000005</v>
      </c>
      <c r="F25964" s="206">
        <v>1135.3078330000001</v>
      </c>
      <c r="G25964" s="206">
        <v>259.24732849999998</v>
      </c>
      <c r="H25964" s="47">
        <v>0.38200000629999997</v>
      </c>
      <c r="I25964" s="207">
        <f t="shared" si="2026"/>
        <v>2.7003821817456696E-4</v>
      </c>
      <c r="J25964" s="47">
        <f t="shared" si="2025"/>
        <v>1438.9691943463999</v>
      </c>
      <c r="K25964" s="47">
        <f t="shared" si="2029"/>
        <v>1414.6146011564001</v>
      </c>
      <c r="L25964" s="57">
        <f t="shared" si="2027"/>
        <v>1439.3511943526998</v>
      </c>
      <c r="M25964" s="57">
        <f t="shared" si="2028"/>
        <v>1414.9966011627</v>
      </c>
    </row>
    <row r="25965" spans="1:13">
      <c r="A25965" s="25">
        <v>1466.92</v>
      </c>
      <c r="B25965" s="206">
        <v>21.91220835</v>
      </c>
      <c r="C25965" s="206">
        <v>0.57144675769999997</v>
      </c>
      <c r="D25965" s="206">
        <v>16.758047990000001</v>
      </c>
      <c r="E25965" s="206">
        <v>1.19476114</v>
      </c>
      <c r="F25965" s="206">
        <v>82.88520398</v>
      </c>
      <c r="G25965" s="206">
        <v>234.82716730000001</v>
      </c>
      <c r="H25965" s="47">
        <v>0.38291199580000002</v>
      </c>
      <c r="I25965" s="207">
        <f t="shared" si="2026"/>
        <v>1.1388170260493969E-3</v>
      </c>
      <c r="J25965" s="47">
        <f t="shared" si="2025"/>
        <v>358.14883551770004</v>
      </c>
      <c r="K25965" s="47">
        <f t="shared" si="2029"/>
        <v>336.23662716770002</v>
      </c>
      <c r="L25965" s="57">
        <f t="shared" si="2027"/>
        <v>358.53174751350002</v>
      </c>
      <c r="M25965" s="57">
        <f t="shared" si="2028"/>
        <v>336.61953916350001</v>
      </c>
    </row>
    <row r="25966" spans="1:13">
      <c r="A25966" s="25">
        <v>1467.0350000000001</v>
      </c>
      <c r="B25966" s="206">
        <v>16.23216961</v>
      </c>
      <c r="C25966" s="206">
        <v>0.42905843420000001</v>
      </c>
      <c r="D25966" s="206">
        <v>13.080726459999999</v>
      </c>
      <c r="E25966" s="206">
        <v>1.642689166</v>
      </c>
      <c r="F25966" s="206">
        <v>126.85574800000001</v>
      </c>
      <c r="G25966" s="206">
        <v>183.38646309999999</v>
      </c>
      <c r="H25966" s="47">
        <v>0.38382600970000003</v>
      </c>
      <c r="I25966" s="207">
        <f t="shared" si="2026"/>
        <v>1.1795706174826822E-3</v>
      </c>
      <c r="J25966" s="47">
        <f t="shared" si="2025"/>
        <v>341.6268547702</v>
      </c>
      <c r="K25966" s="47">
        <f t="shared" si="2029"/>
        <v>325.39468516019997</v>
      </c>
      <c r="L25966" s="57">
        <f t="shared" si="2027"/>
        <v>342.01068077989999</v>
      </c>
      <c r="M25966" s="57">
        <f t="shared" si="2028"/>
        <v>325.77851116989996</v>
      </c>
    </row>
    <row r="25967" spans="1:13">
      <c r="A25967" s="25">
        <v>1467.15</v>
      </c>
      <c r="B25967" s="206">
        <v>19.704972139999999</v>
      </c>
      <c r="C25967" s="206">
        <v>0.51868229070000005</v>
      </c>
      <c r="D25967" s="206">
        <v>15.423647470000001</v>
      </c>
      <c r="E25967" s="206">
        <v>1.3212789030000001</v>
      </c>
      <c r="F25967" s="206">
        <v>199.97829490000001</v>
      </c>
      <c r="G25967" s="206">
        <v>216.54481530000001</v>
      </c>
      <c r="H25967" s="47">
        <v>0.38474205210000001</v>
      </c>
      <c r="I25967" s="207">
        <f t="shared" si="2026"/>
        <v>8.8693829333417117E-4</v>
      </c>
      <c r="J25967" s="47">
        <f t="shared" si="2025"/>
        <v>453.4916910037</v>
      </c>
      <c r="K25967" s="47">
        <f t="shared" si="2029"/>
        <v>433.7867188637</v>
      </c>
      <c r="L25967" s="57">
        <f t="shared" si="2027"/>
        <v>453.87643305580002</v>
      </c>
      <c r="M25967" s="57">
        <f t="shared" si="2028"/>
        <v>434.17146091580003</v>
      </c>
    </row>
    <row r="25968" spans="1:13">
      <c r="A25968" s="25">
        <v>1467.2650000000001</v>
      </c>
      <c r="B25968" s="206">
        <v>28.583573569999999</v>
      </c>
      <c r="C25968" s="206">
        <v>0.74249879699999999</v>
      </c>
      <c r="D25968" s="206">
        <v>21.000617420000001</v>
      </c>
      <c r="E25968" s="206">
        <v>0.66549274920000001</v>
      </c>
      <c r="F25968" s="206">
        <v>122.0681697</v>
      </c>
      <c r="G25968" s="206">
        <v>295.2649169</v>
      </c>
      <c r="H25968" s="47">
        <v>0.38566012710000003</v>
      </c>
      <c r="I25968" s="207">
        <f t="shared" si="2026"/>
        <v>8.7701514545586597E-4</v>
      </c>
      <c r="J25968" s="47">
        <f t="shared" si="2025"/>
        <v>468.32526913620001</v>
      </c>
      <c r="K25968" s="47">
        <f t="shared" si="2029"/>
        <v>439.74169556620001</v>
      </c>
      <c r="L25968" s="57">
        <f t="shared" si="2027"/>
        <v>468.71092926329999</v>
      </c>
      <c r="M25968" s="57">
        <f t="shared" si="2028"/>
        <v>440.12735569329999</v>
      </c>
    </row>
    <row r="25969" spans="1:13">
      <c r="A25969" s="25">
        <v>1467.38</v>
      </c>
      <c r="B25969" s="206">
        <v>32.53068923</v>
      </c>
      <c r="C25969" s="206">
        <v>0.84268553759999998</v>
      </c>
      <c r="D25969" s="206">
        <v>23.428215430000002</v>
      </c>
      <c r="E25969" s="206">
        <v>0.38909242500000002</v>
      </c>
      <c r="F25969" s="206">
        <v>28.480663530000001</v>
      </c>
      <c r="G25969" s="206">
        <v>329.88378130000001</v>
      </c>
      <c r="H25969" s="47">
        <v>0.38658023889999998</v>
      </c>
      <c r="I25969" s="207">
        <f t="shared" si="2026"/>
        <v>1.0092834825211165E-3</v>
      </c>
      <c r="J25969" s="47">
        <f t="shared" si="2025"/>
        <v>415.5551274526</v>
      </c>
      <c r="K25969" s="47">
        <f t="shared" si="2029"/>
        <v>383.0244382226</v>
      </c>
      <c r="L25969" s="57">
        <f t="shared" si="2027"/>
        <v>415.94170769150003</v>
      </c>
      <c r="M25969" s="57">
        <f t="shared" si="2028"/>
        <v>383.41101846150002</v>
      </c>
    </row>
    <row r="25970" spans="1:13">
      <c r="A25970" s="25">
        <v>1467.4949999999999</v>
      </c>
      <c r="B25970" s="206">
        <v>31.96415404</v>
      </c>
      <c r="C25970" s="206">
        <v>0.83094657989999998</v>
      </c>
      <c r="D25970" s="206">
        <v>23.137276079999999</v>
      </c>
      <c r="E25970" s="206">
        <v>0.40326802070000001</v>
      </c>
      <c r="F25970" s="206">
        <v>5.857681232</v>
      </c>
      <c r="G25970" s="206">
        <v>326.3102341</v>
      </c>
      <c r="H25970" s="47">
        <v>0.3875023917</v>
      </c>
      <c r="I25970" s="207">
        <f t="shared" si="2026"/>
        <v>1.0868430955043038E-3</v>
      </c>
      <c r="J25970" s="47">
        <f t="shared" si="2025"/>
        <v>388.50356005259999</v>
      </c>
      <c r="K25970" s="47">
        <f t="shared" si="2029"/>
        <v>356.53940601260001</v>
      </c>
      <c r="L25970" s="57">
        <f t="shared" si="2027"/>
        <v>388.89106244430002</v>
      </c>
      <c r="M25970" s="57">
        <f t="shared" si="2028"/>
        <v>356.92690840430004</v>
      </c>
    </row>
    <row r="25971" spans="1:13">
      <c r="A25971" s="25">
        <v>1467.61</v>
      </c>
      <c r="B25971" s="206">
        <v>29.49710421</v>
      </c>
      <c r="C25971" s="206">
        <v>0.77059272440000004</v>
      </c>
      <c r="D25971" s="206">
        <v>21.619357780000001</v>
      </c>
      <c r="E25971" s="206">
        <v>0.5763904017</v>
      </c>
      <c r="F25971" s="206">
        <v>38.082517969999998</v>
      </c>
      <c r="G25971" s="206">
        <v>305.33482629999997</v>
      </c>
      <c r="H25971" s="47">
        <v>0.38842658959999998</v>
      </c>
      <c r="I25971" s="207">
        <f t="shared" si="2026"/>
        <v>1.0601634442682819E-3</v>
      </c>
      <c r="J25971" s="47">
        <f t="shared" si="2025"/>
        <v>395.88078938609999</v>
      </c>
      <c r="K25971" s="47">
        <f t="shared" si="2029"/>
        <v>366.38368517609996</v>
      </c>
      <c r="L25971" s="57">
        <f t="shared" si="2027"/>
        <v>396.26921597569998</v>
      </c>
      <c r="M25971" s="57">
        <f t="shared" si="2028"/>
        <v>366.77211176569995</v>
      </c>
    </row>
    <row r="25972" spans="1:13">
      <c r="A25972" s="25">
        <v>1467.7249999999999</v>
      </c>
      <c r="B25972" s="206">
        <v>23.133294719999999</v>
      </c>
      <c r="C25972" s="206">
        <v>0.61043830570000002</v>
      </c>
      <c r="D25972" s="206">
        <v>17.58702718</v>
      </c>
      <c r="E25972" s="206">
        <v>1.069319248</v>
      </c>
      <c r="F25972" s="206">
        <v>162.99650099999999</v>
      </c>
      <c r="G25972" s="206">
        <v>248.64908919999999</v>
      </c>
      <c r="H25972" s="47">
        <v>0.3893528369</v>
      </c>
      <c r="I25972" s="207">
        <f t="shared" si="2026"/>
        <v>9.0355454971537E-4</v>
      </c>
      <c r="J25972" s="47">
        <f t="shared" si="2025"/>
        <v>454.04566965369997</v>
      </c>
      <c r="K25972" s="47">
        <f t="shared" si="2029"/>
        <v>430.91237493369999</v>
      </c>
      <c r="L25972" s="57">
        <f t="shared" si="2027"/>
        <v>454.43502249059998</v>
      </c>
      <c r="M25972" s="57">
        <f t="shared" si="2028"/>
        <v>431.3017277706</v>
      </c>
    </row>
    <row r="25973" spans="1:13">
      <c r="A25973" s="25">
        <v>1467.84</v>
      </c>
      <c r="B25973" s="206">
        <v>19.644434489999998</v>
      </c>
      <c r="C25973" s="206">
        <v>0.52145915779999996</v>
      </c>
      <c r="D25973" s="206">
        <v>15.248583869999999</v>
      </c>
      <c r="E25973" s="206">
        <v>1.380832831</v>
      </c>
      <c r="F25973" s="206">
        <v>264.8360409</v>
      </c>
      <c r="G25973" s="206">
        <v>215.7422742</v>
      </c>
      <c r="H25973" s="47">
        <v>0.3902811377</v>
      </c>
      <c r="I25973" s="207">
        <f t="shared" si="2026"/>
        <v>7.8412346470614353E-4</v>
      </c>
      <c r="J25973" s="47">
        <f t="shared" si="2025"/>
        <v>517.3736254488</v>
      </c>
      <c r="K25973" s="47">
        <f t="shared" si="2029"/>
        <v>497.72919095880002</v>
      </c>
      <c r="L25973" s="57">
        <f t="shared" si="2027"/>
        <v>517.76390658649996</v>
      </c>
      <c r="M25973" s="57">
        <f t="shared" si="2028"/>
        <v>498.11947209650003</v>
      </c>
    </row>
    <row r="25974" spans="1:13">
      <c r="A25974" s="25">
        <v>1467.9549999999999</v>
      </c>
      <c r="B25974" s="206">
        <v>26.14428642</v>
      </c>
      <c r="C25974" s="206">
        <v>0.68558633189999996</v>
      </c>
      <c r="D25974" s="206">
        <v>19.23762851</v>
      </c>
      <c r="E25974" s="206">
        <v>0.9172088357</v>
      </c>
      <c r="F25974" s="206">
        <v>162.9954414</v>
      </c>
      <c r="G25974" s="206">
        <v>272.15497249999999</v>
      </c>
      <c r="H25974" s="47">
        <v>0.3912114961</v>
      </c>
      <c r="I25974" s="207">
        <f t="shared" si="2026"/>
        <v>8.5793718614669324E-4</v>
      </c>
      <c r="J25974" s="47">
        <f t="shared" si="2025"/>
        <v>482.13512399759998</v>
      </c>
      <c r="K25974" s="47">
        <f t="shared" si="2029"/>
        <v>455.99083757760002</v>
      </c>
      <c r="L25974" s="57">
        <f t="shared" si="2027"/>
        <v>482.5263354937</v>
      </c>
      <c r="M25974" s="57">
        <f t="shared" si="2028"/>
        <v>456.38204907370005</v>
      </c>
    </row>
    <row r="25975" spans="1:13">
      <c r="A25975" s="25">
        <v>1468.07</v>
      </c>
      <c r="B25975" s="206">
        <v>33.670194889999998</v>
      </c>
      <c r="C25975" s="206">
        <v>0.87504728030000001</v>
      </c>
      <c r="D25975" s="206">
        <v>23.86807138</v>
      </c>
      <c r="E25975" s="206">
        <v>0.37772438479999998</v>
      </c>
      <c r="F25975" s="206">
        <v>37.998860430000001</v>
      </c>
      <c r="G25975" s="206">
        <v>337.40471459999998</v>
      </c>
      <c r="H25975" s="47">
        <v>0.39214391650000002</v>
      </c>
      <c r="I25975" s="207">
        <f t="shared" si="2026"/>
        <v>9.7907617813821138E-4</v>
      </c>
      <c r="J25975" s="47">
        <f t="shared" si="2025"/>
        <v>434.19461296509996</v>
      </c>
      <c r="K25975" s="47">
        <f t="shared" si="2029"/>
        <v>400.52441807509996</v>
      </c>
      <c r="L25975" s="57">
        <f t="shared" si="2027"/>
        <v>434.58675688159997</v>
      </c>
      <c r="M25975" s="57">
        <f t="shared" si="2028"/>
        <v>400.91656199159996</v>
      </c>
    </row>
    <row r="25976" spans="1:13">
      <c r="A25976" s="25">
        <v>1468.1849999999999</v>
      </c>
      <c r="B25976" s="206">
        <v>35.829699730000002</v>
      </c>
      <c r="C25976" s="206">
        <v>0.92868565319999996</v>
      </c>
      <c r="D25976" s="206">
        <v>25.197698200000001</v>
      </c>
      <c r="E25976" s="206">
        <v>0.22732333709999999</v>
      </c>
      <c r="F25976" s="206">
        <v>3.3555400720000002</v>
      </c>
      <c r="G25976" s="206">
        <v>355.71350189999998</v>
      </c>
      <c r="H25976" s="47">
        <v>0.39307840290000001</v>
      </c>
      <c r="I25976" s="207">
        <f t="shared" si="2026"/>
        <v>1.0198630043357308E-3</v>
      </c>
      <c r="J25976" s="47">
        <f t="shared" si="2025"/>
        <v>421.25244889229998</v>
      </c>
      <c r="K25976" s="47">
        <f t="shared" si="2029"/>
        <v>385.42274916229997</v>
      </c>
      <c r="L25976" s="57">
        <f t="shared" si="2027"/>
        <v>421.6455272952</v>
      </c>
      <c r="M25976" s="57">
        <f t="shared" si="2028"/>
        <v>385.81582756519998</v>
      </c>
    </row>
    <row r="25977" spans="1:13">
      <c r="A25977" s="25">
        <v>1468.3</v>
      </c>
      <c r="B25977" s="206">
        <v>34.98772469</v>
      </c>
      <c r="C25977" s="206">
        <v>0.90724826189999996</v>
      </c>
      <c r="D25977" s="206">
        <v>24.776446929999999</v>
      </c>
      <c r="E25977" s="206">
        <v>0.26508704319999998</v>
      </c>
      <c r="F25977" s="206">
        <v>0.1122408714</v>
      </c>
      <c r="G25977" s="206">
        <v>349.06643059999999</v>
      </c>
      <c r="H25977" s="47">
        <v>0.3940149597</v>
      </c>
      <c r="I25977" s="207">
        <f t="shared" si="2026"/>
        <v>1.0503495700111504E-3</v>
      </c>
      <c r="J25977" s="47">
        <f t="shared" si="2025"/>
        <v>410.11517839649997</v>
      </c>
      <c r="K25977" s="47">
        <f t="shared" si="2029"/>
        <v>375.12745370649998</v>
      </c>
      <c r="L25977" s="57">
        <f t="shared" si="2027"/>
        <v>410.50919335619994</v>
      </c>
      <c r="M25977" s="57">
        <f t="shared" si="2028"/>
        <v>375.52146866619995</v>
      </c>
    </row>
    <row r="25978" spans="1:13">
      <c r="A25978" s="25">
        <v>1468.415</v>
      </c>
      <c r="B25978" s="206">
        <v>33.30821323</v>
      </c>
      <c r="C25978" s="206">
        <v>0.86489230409999995</v>
      </c>
      <c r="D25978" s="206">
        <v>23.878861409999999</v>
      </c>
      <c r="E25978" s="206">
        <v>0.35191051140000001</v>
      </c>
      <c r="F25978" s="206">
        <v>1.4221204109999999E-3</v>
      </c>
      <c r="G25978" s="206">
        <v>335.60620069999999</v>
      </c>
      <c r="H25978" s="47">
        <v>0.39495359099999999</v>
      </c>
      <c r="I25978" s="207">
        <f t="shared" si="2026"/>
        <v>1.0949542329780032E-3</v>
      </c>
      <c r="J25978" s="47">
        <f t="shared" si="2025"/>
        <v>394.01150027591098</v>
      </c>
      <c r="K25978" s="47">
        <f t="shared" si="2029"/>
        <v>360.703287045911</v>
      </c>
      <c r="L25978" s="57">
        <f t="shared" si="2027"/>
        <v>394.40645386691097</v>
      </c>
      <c r="M25978" s="57">
        <f t="shared" si="2028"/>
        <v>361.09824063691099</v>
      </c>
    </row>
    <row r="25979" spans="1:13">
      <c r="A25979" s="25">
        <v>1468.53</v>
      </c>
      <c r="B25979" s="206">
        <v>32.590716620000002</v>
      </c>
      <c r="C25979" s="206">
        <v>0.84562182860000001</v>
      </c>
      <c r="D25979" s="206">
        <v>23.491300129999999</v>
      </c>
      <c r="E25979" s="206">
        <v>0.39514683880000001</v>
      </c>
      <c r="F25979" s="206">
        <v>0</v>
      </c>
      <c r="G25979" s="206">
        <v>329.2530582</v>
      </c>
      <c r="H25979" s="47">
        <v>0.39589430110000001</v>
      </c>
      <c r="I25979" s="207">
        <f t="shared" si="2026"/>
        <v>1.1183924716218594E-3</v>
      </c>
      <c r="J25979" s="47">
        <f t="shared" si="2025"/>
        <v>386.57584361739998</v>
      </c>
      <c r="K25979" s="47">
        <f t="shared" si="2029"/>
        <v>353.98512699740002</v>
      </c>
      <c r="L25979" s="57">
        <f t="shared" si="2027"/>
        <v>386.97173791849997</v>
      </c>
      <c r="M25979" s="57">
        <f t="shared" si="2028"/>
        <v>354.3810212985</v>
      </c>
    </row>
    <row r="25980" spans="1:13">
      <c r="A25980" s="25">
        <v>1468.645</v>
      </c>
      <c r="B25980" s="206">
        <v>34.878642319999997</v>
      </c>
      <c r="C25980" s="206">
        <v>0.89913729350000005</v>
      </c>
      <c r="D25980" s="206">
        <v>24.72755342</v>
      </c>
      <c r="E25980" s="206">
        <v>0.28986722660000003</v>
      </c>
      <c r="F25980" s="206">
        <v>0</v>
      </c>
      <c r="G25980" s="206">
        <v>345.63223119999998</v>
      </c>
      <c r="H25980" s="47">
        <v>0.39683709430000003</v>
      </c>
      <c r="I25980" s="207">
        <f t="shared" si="2026"/>
        <v>1.0680618693938593E-3</v>
      </c>
      <c r="J25980" s="47">
        <f t="shared" si="2025"/>
        <v>406.42743146009997</v>
      </c>
      <c r="K25980" s="47">
        <f t="shared" si="2029"/>
        <v>371.54878914009998</v>
      </c>
      <c r="L25980" s="57">
        <f t="shared" si="2027"/>
        <v>406.82426855439996</v>
      </c>
      <c r="M25980" s="57">
        <f t="shared" si="2028"/>
        <v>371.94562623439998</v>
      </c>
    </row>
    <row r="25981" spans="1:13">
      <c r="A25981" s="25">
        <v>1468.76</v>
      </c>
      <c r="B25981" s="206">
        <v>37.396571710000003</v>
      </c>
      <c r="C25981" s="206">
        <v>0.95827689599999999</v>
      </c>
      <c r="D25981" s="206">
        <v>26.087140649999998</v>
      </c>
      <c r="E25981" s="206">
        <v>0.1703739973</v>
      </c>
      <c r="F25981" s="206">
        <v>2.3333794169999999E-11</v>
      </c>
      <c r="G25981" s="206">
        <v>363.76166189999998</v>
      </c>
      <c r="H25981" s="47">
        <v>0.39778197469999999</v>
      </c>
      <c r="I25981" s="207">
        <f t="shared" si="2026"/>
        <v>1.0174038712379692E-3</v>
      </c>
      <c r="J25981" s="47">
        <f t="shared" ref="J25981:J26044" si="2030">SUM(B25981:G25981)</f>
        <v>428.37402515332332</v>
      </c>
      <c r="K25981" s="47">
        <f t="shared" si="2029"/>
        <v>390.97745344332333</v>
      </c>
      <c r="L25981" s="57">
        <f t="shared" si="2027"/>
        <v>428.77180712802334</v>
      </c>
      <c r="M25981" s="57">
        <f t="shared" si="2028"/>
        <v>391.37523541802335</v>
      </c>
    </row>
    <row r="25982" spans="1:13">
      <c r="A25982" s="25">
        <v>1468.875</v>
      </c>
      <c r="B25982" s="206">
        <v>37.154030810000002</v>
      </c>
      <c r="C25982" s="206">
        <v>0.9510801847</v>
      </c>
      <c r="D25982" s="206">
        <v>25.96850547</v>
      </c>
      <c r="E25982" s="206">
        <v>0.17651634569999999</v>
      </c>
      <c r="F25982" s="206">
        <v>1.2533564590000001E-11</v>
      </c>
      <c r="G25982" s="206">
        <v>361.33829220000001</v>
      </c>
      <c r="H25982" s="47">
        <v>0.39872894660000002</v>
      </c>
      <c r="I25982" s="207">
        <f t="shared" si="2026"/>
        <v>1.0265026798689614E-3</v>
      </c>
      <c r="J25982" s="47">
        <f t="shared" si="2030"/>
        <v>425.58842501041255</v>
      </c>
      <c r="K25982" s="47">
        <f t="shared" si="2029"/>
        <v>388.43439420041256</v>
      </c>
      <c r="L25982" s="57">
        <f t="shared" si="2027"/>
        <v>425.98715395701254</v>
      </c>
      <c r="M25982" s="57">
        <f t="shared" si="2028"/>
        <v>388.83312314701254</v>
      </c>
    </row>
    <row r="25983" spans="1:13">
      <c r="A25983" s="25">
        <v>1468.99</v>
      </c>
      <c r="B25983" s="206">
        <v>33.792160899999999</v>
      </c>
      <c r="C25983" s="206">
        <v>0.86904620590000003</v>
      </c>
      <c r="D25983" s="206">
        <v>24.16220478</v>
      </c>
      <c r="E25983" s="206">
        <v>0.32392118660000002</v>
      </c>
      <c r="F25983" s="206">
        <v>0</v>
      </c>
      <c r="G25983" s="206">
        <v>335.58849900000001</v>
      </c>
      <c r="H25983" s="47">
        <v>0.3996780144</v>
      </c>
      <c r="I25983" s="207">
        <f t="shared" si="2026"/>
        <v>1.1073140944726201E-3</v>
      </c>
      <c r="J25983" s="47">
        <f t="shared" si="2030"/>
        <v>394.73583207249999</v>
      </c>
      <c r="K25983" s="47">
        <f t="shared" si="2029"/>
        <v>360.94367117249999</v>
      </c>
      <c r="L25983" s="57">
        <f t="shared" si="2027"/>
        <v>395.13551008690001</v>
      </c>
      <c r="M25983" s="57">
        <f t="shared" si="2028"/>
        <v>361.34334918690001</v>
      </c>
    </row>
    <row r="25984" spans="1:13">
      <c r="A25984" s="25">
        <v>1469.105</v>
      </c>
      <c r="B25984" s="206">
        <v>29.111422170000001</v>
      </c>
      <c r="C25984" s="206">
        <v>0.75514151870000001</v>
      </c>
      <c r="D25984" s="206">
        <v>21.598132660000001</v>
      </c>
      <c r="E25984" s="206">
        <v>0.54228926710000003</v>
      </c>
      <c r="F25984" s="206">
        <v>0</v>
      </c>
      <c r="G25984" s="206">
        <v>299.48232769999998</v>
      </c>
      <c r="H25984" s="47">
        <v>0.40062918219999999</v>
      </c>
      <c r="I25984" s="207">
        <f t="shared" si="2026"/>
        <v>1.2427315681484178E-3</v>
      </c>
      <c r="J25984" s="47">
        <f t="shared" si="2030"/>
        <v>351.48931331580002</v>
      </c>
      <c r="K25984" s="47">
        <f t="shared" si="2029"/>
        <v>322.37789114579999</v>
      </c>
      <c r="L25984" s="57">
        <f t="shared" si="2027"/>
        <v>351.88994249800004</v>
      </c>
      <c r="M25984" s="57">
        <f t="shared" si="2028"/>
        <v>322.77852032800001</v>
      </c>
    </row>
    <row r="25985" spans="1:13">
      <c r="A25985" s="25">
        <v>1469.22</v>
      </c>
      <c r="B25985" s="206">
        <v>27.181342090000001</v>
      </c>
      <c r="C25985" s="206">
        <v>0.70762707680000003</v>
      </c>
      <c r="D25985" s="206">
        <v>20.515304660000002</v>
      </c>
      <c r="E25985" s="206">
        <v>0.64827413079999996</v>
      </c>
      <c r="F25985" s="206">
        <v>0.37914234810000003</v>
      </c>
      <c r="G25985" s="206">
        <v>284.02964150000003</v>
      </c>
      <c r="H25985" s="47">
        <v>0.4015824543</v>
      </c>
      <c r="I25985" s="207">
        <f t="shared" si="2026"/>
        <v>1.3111612504387346E-3</v>
      </c>
      <c r="J25985" s="47">
        <f t="shared" si="2030"/>
        <v>333.46133180570001</v>
      </c>
      <c r="K25985" s="47">
        <f t="shared" si="2029"/>
        <v>306.27998971570003</v>
      </c>
      <c r="L25985" s="57">
        <f t="shared" si="2027"/>
        <v>333.86291426000003</v>
      </c>
      <c r="M25985" s="57">
        <f t="shared" si="2028"/>
        <v>306.68157217000004</v>
      </c>
    </row>
    <row r="25986" spans="1:13">
      <c r="A25986" s="25">
        <v>1469.335</v>
      </c>
      <c r="B25986" s="206">
        <v>27.358995060000002</v>
      </c>
      <c r="C25986" s="206">
        <v>0.71033588120000002</v>
      </c>
      <c r="D25986" s="206">
        <v>20.502985039999999</v>
      </c>
      <c r="E25986" s="206">
        <v>0.70019710000000002</v>
      </c>
      <c r="F25986" s="206">
        <v>30.464768629999998</v>
      </c>
      <c r="G25986" s="206">
        <v>283.53168099999999</v>
      </c>
      <c r="H25986" s="47">
        <v>0.40253783510000002</v>
      </c>
      <c r="I25986" s="207">
        <f t="shared" si="2026"/>
        <v>1.1983503732106713E-3</v>
      </c>
      <c r="J25986" s="47">
        <f t="shared" si="2030"/>
        <v>363.2689627112</v>
      </c>
      <c r="K25986" s="47">
        <f t="shared" si="2029"/>
        <v>335.90996765119996</v>
      </c>
      <c r="L25986" s="57">
        <f t="shared" si="2027"/>
        <v>363.67150054630002</v>
      </c>
      <c r="M25986" s="57">
        <f t="shared" si="2028"/>
        <v>336.31250548629998</v>
      </c>
    </row>
    <row r="25987" spans="1:13">
      <c r="A25987" s="25">
        <v>1469.45</v>
      </c>
      <c r="B25987" s="206">
        <v>22.120081519999999</v>
      </c>
      <c r="C25987" s="206">
        <v>0.57732496629999996</v>
      </c>
      <c r="D25987" s="206">
        <v>17.00934853</v>
      </c>
      <c r="E25987" s="206">
        <v>1.191846644</v>
      </c>
      <c r="F25987" s="206">
        <v>937.29370270000004</v>
      </c>
      <c r="G25987" s="206">
        <v>235.05873170000001</v>
      </c>
      <c r="H25987" s="47">
        <v>0.4034953288</v>
      </c>
      <c r="I25987" s="207">
        <f t="shared" ref="I25987:I26050" si="2031">H25987/K25987</f>
        <v>3.3874976320779374E-4</v>
      </c>
      <c r="J25987" s="47">
        <f t="shared" si="2030"/>
        <v>1213.2510360603001</v>
      </c>
      <c r="K25987" s="47">
        <f t="shared" si="2029"/>
        <v>1191.1309545403001</v>
      </c>
      <c r="L25987" s="57">
        <f t="shared" ref="L25987:L26050" si="2032">J25987+H25987</f>
        <v>1213.6545313891002</v>
      </c>
      <c r="M25987" s="57">
        <f t="shared" ref="M25987:M26050" si="2033">K25987+H25987</f>
        <v>1191.5344498691002</v>
      </c>
    </row>
    <row r="25988" spans="1:13">
      <c r="A25988" s="25">
        <v>1469.5650000000001</v>
      </c>
      <c r="B25988" s="206">
        <v>12.873718950000001</v>
      </c>
      <c r="C25988" s="206">
        <v>0.34309094769999998</v>
      </c>
      <c r="D25988" s="206">
        <v>10.831871359999999</v>
      </c>
      <c r="E25988" s="206">
        <v>2.0509807960000002</v>
      </c>
      <c r="F25988" s="206">
        <v>11407.054040000001</v>
      </c>
      <c r="G25988" s="206">
        <v>149.66924990000001</v>
      </c>
      <c r="H25988" s="47">
        <v>0.40445493980000002</v>
      </c>
      <c r="I25988" s="207">
        <f t="shared" si="2031"/>
        <v>3.4957365123632315E-5</v>
      </c>
      <c r="J25988" s="47">
        <f t="shared" si="2030"/>
        <v>11582.822951953702</v>
      </c>
      <c r="K25988" s="47">
        <f t="shared" ref="K25988:K26051" si="2034">SUM(C25988:G25988)</f>
        <v>11569.949233003701</v>
      </c>
      <c r="L25988" s="57">
        <f t="shared" si="2032"/>
        <v>11583.227406893502</v>
      </c>
      <c r="M25988" s="57">
        <f t="shared" si="2033"/>
        <v>11570.353687943501</v>
      </c>
    </row>
    <row r="25989" spans="1:13">
      <c r="A25989" s="25">
        <v>1469.68</v>
      </c>
      <c r="B25989" s="206">
        <v>11.22767191</v>
      </c>
      <c r="C25989" s="206">
        <v>0.30159884240000001</v>
      </c>
      <c r="D25989" s="206">
        <v>9.6605664260000008</v>
      </c>
      <c r="E25989" s="206">
        <v>2.2415152260000002</v>
      </c>
      <c r="F25989" s="206">
        <v>57911.283009999999</v>
      </c>
      <c r="G25989" s="206">
        <v>133.6515617</v>
      </c>
      <c r="H25989" s="47">
        <v>0.4054166723</v>
      </c>
      <c r="I25989" s="207">
        <f t="shared" si="2031"/>
        <v>6.9830633149520835E-6</v>
      </c>
      <c r="J25989" s="47">
        <f t="shared" si="2030"/>
        <v>58068.365924104393</v>
      </c>
      <c r="K25989" s="47">
        <f t="shared" si="2034"/>
        <v>58057.138252194396</v>
      </c>
      <c r="L25989" s="57">
        <f t="shared" si="2032"/>
        <v>58068.771340776693</v>
      </c>
      <c r="M25989" s="57">
        <f t="shared" si="2033"/>
        <v>58057.543668866696</v>
      </c>
    </row>
    <row r="25990" spans="1:13">
      <c r="A25990" s="25">
        <v>1469.7950000000001</v>
      </c>
      <c r="B25990" s="206">
        <v>19.765236389999998</v>
      </c>
      <c r="C25990" s="206">
        <v>0.5198046878</v>
      </c>
      <c r="D25990" s="206">
        <v>15.356875519999999</v>
      </c>
      <c r="E25990" s="206">
        <v>1.4479094509999999</v>
      </c>
      <c r="F25990" s="206">
        <v>132665.26370000001</v>
      </c>
      <c r="G25990" s="206">
        <v>212.8037775</v>
      </c>
      <c r="H25990" s="47">
        <v>0.40638053070000002</v>
      </c>
      <c r="I25990" s="207">
        <f t="shared" si="2031"/>
        <v>3.0578978275983812E-6</v>
      </c>
      <c r="J25990" s="47">
        <f t="shared" si="2030"/>
        <v>132915.1573035488</v>
      </c>
      <c r="K25990" s="47">
        <f t="shared" si="2034"/>
        <v>132895.3920671588</v>
      </c>
      <c r="L25990" s="57">
        <f t="shared" si="2032"/>
        <v>132915.56368407951</v>
      </c>
      <c r="M25990" s="57">
        <f t="shared" si="2033"/>
        <v>132895.79844768951</v>
      </c>
    </row>
    <row r="25991" spans="1:13">
      <c r="A25991" s="25">
        <v>1469.91</v>
      </c>
      <c r="B25991" s="206">
        <v>29.346522289999999</v>
      </c>
      <c r="C25991" s="206">
        <v>0.76262405</v>
      </c>
      <c r="D25991" s="206">
        <v>21.472568150000001</v>
      </c>
      <c r="E25991" s="206">
        <v>0.64770250029999998</v>
      </c>
      <c r="F25991" s="206">
        <v>144884.84700000001</v>
      </c>
      <c r="G25991" s="206">
        <v>298.10518300000001</v>
      </c>
      <c r="H25991" s="47">
        <v>0.40734651929999999</v>
      </c>
      <c r="I25991" s="207">
        <f t="shared" si="2031"/>
        <v>2.8053040642755639E-6</v>
      </c>
      <c r="J25991" s="47">
        <f t="shared" si="2030"/>
        <v>145235.18159999032</v>
      </c>
      <c r="K25991" s="47">
        <f t="shared" si="2034"/>
        <v>145205.83507770032</v>
      </c>
      <c r="L25991" s="57">
        <f t="shared" si="2032"/>
        <v>145235.58894650961</v>
      </c>
      <c r="M25991" s="57">
        <f t="shared" si="2033"/>
        <v>145206.24242421961</v>
      </c>
    </row>
    <row r="25992" spans="1:13">
      <c r="A25992" s="25">
        <v>1470.0250000000001</v>
      </c>
      <c r="B25992" s="206">
        <v>34.254839310000001</v>
      </c>
      <c r="C25992" s="206">
        <v>0.88674051099999995</v>
      </c>
      <c r="D25992" s="206">
        <v>24.36953467</v>
      </c>
      <c r="E25992" s="206">
        <v>0.31539175699999999</v>
      </c>
      <c r="F25992" s="206">
        <v>75476.870490000001</v>
      </c>
      <c r="G25992" s="206">
        <v>339.23072630000001</v>
      </c>
      <c r="H25992" s="47">
        <v>0.40831464239999998</v>
      </c>
      <c r="I25992" s="207">
        <f t="shared" si="2031"/>
        <v>5.383776845595436E-6</v>
      </c>
      <c r="J25992" s="47">
        <f t="shared" si="2030"/>
        <v>75875.927722548004</v>
      </c>
      <c r="K25992" s="47">
        <f t="shared" si="2034"/>
        <v>75841.672883238003</v>
      </c>
      <c r="L25992" s="57">
        <f t="shared" si="2032"/>
        <v>75876.336037190398</v>
      </c>
      <c r="M25992" s="57">
        <f t="shared" si="2033"/>
        <v>75842.081197880398</v>
      </c>
    </row>
    <row r="25993" spans="1:13">
      <c r="A25993" s="25">
        <v>1470.14</v>
      </c>
      <c r="B25993" s="206">
        <v>34.741687040000002</v>
      </c>
      <c r="C25993" s="206">
        <v>0.90164838670000003</v>
      </c>
      <c r="D25993" s="206">
        <v>24.620600060000001</v>
      </c>
      <c r="E25993" s="206">
        <v>0.28157871690000003</v>
      </c>
      <c r="F25993" s="206">
        <v>22439.701799999999</v>
      </c>
      <c r="G25993" s="206">
        <v>343.78699740000002</v>
      </c>
      <c r="H25993" s="47">
        <v>0.40928490429999997</v>
      </c>
      <c r="I25993" s="207">
        <f t="shared" si="2031"/>
        <v>1.7943778925403247E-5</v>
      </c>
      <c r="J25993" s="47">
        <f t="shared" si="2030"/>
        <v>22844.034311603598</v>
      </c>
      <c r="K25993" s="47">
        <f t="shared" si="2034"/>
        <v>22809.292624563597</v>
      </c>
      <c r="L25993" s="57">
        <f t="shared" si="2032"/>
        <v>22844.443596507899</v>
      </c>
      <c r="M25993" s="57">
        <f t="shared" si="2033"/>
        <v>22809.701909467898</v>
      </c>
    </row>
    <row r="25994" spans="1:13">
      <c r="A25994" s="25">
        <v>1470.2550000000001</v>
      </c>
      <c r="B25994" s="206">
        <v>30.917256559999998</v>
      </c>
      <c r="C25994" s="206">
        <v>0.81009541679999997</v>
      </c>
      <c r="D25994" s="206">
        <v>22.455159930000001</v>
      </c>
      <c r="E25994" s="206">
        <v>0.48198925799999998</v>
      </c>
      <c r="F25994" s="206">
        <v>8360.6898409999994</v>
      </c>
      <c r="G25994" s="206">
        <v>314.45120539999999</v>
      </c>
      <c r="H25994" s="47">
        <v>0.41025730960000001</v>
      </c>
      <c r="I25994" s="207">
        <f t="shared" si="2031"/>
        <v>4.7162039087711014E-5</v>
      </c>
      <c r="J25994" s="47">
        <f t="shared" si="2030"/>
        <v>8729.8055475647998</v>
      </c>
      <c r="K25994" s="47">
        <f t="shared" si="2034"/>
        <v>8698.8882910047996</v>
      </c>
      <c r="L25994" s="57">
        <f t="shared" si="2032"/>
        <v>8730.2158048744004</v>
      </c>
      <c r="M25994" s="57">
        <f t="shared" si="2033"/>
        <v>8699.2985483144003</v>
      </c>
    </row>
    <row r="25995" spans="1:13">
      <c r="A25995" s="25">
        <v>1470.37</v>
      </c>
      <c r="B25995" s="206">
        <v>24.055780219999999</v>
      </c>
      <c r="C25995" s="206">
        <v>0.64188373259999998</v>
      </c>
      <c r="D25995" s="206">
        <v>18.519818000000001</v>
      </c>
      <c r="E25995" s="206">
        <v>0.86855472840000003</v>
      </c>
      <c r="F25995" s="206">
        <v>3343.3687249999998</v>
      </c>
      <c r="G25995" s="206">
        <v>260.02014839999998</v>
      </c>
      <c r="H25995" s="47">
        <v>0.41123186239999998</v>
      </c>
      <c r="I25995" s="207">
        <f t="shared" si="2031"/>
        <v>1.13492766820982E-4</v>
      </c>
      <c r="J25995" s="47">
        <f t="shared" si="2030"/>
        <v>3647.4749100809995</v>
      </c>
      <c r="K25995" s="47">
        <f t="shared" si="2034"/>
        <v>3623.4191298609999</v>
      </c>
      <c r="L25995" s="57">
        <f t="shared" si="2032"/>
        <v>3647.8861419433997</v>
      </c>
      <c r="M25995" s="57">
        <f t="shared" si="2033"/>
        <v>3623.8303617234001</v>
      </c>
    </row>
    <row r="25996" spans="1:13">
      <c r="A25996" s="25">
        <v>1470.4849999999999</v>
      </c>
      <c r="B25996" s="206">
        <v>17.593367839999999</v>
      </c>
      <c r="C25996" s="206">
        <v>0.4792904241</v>
      </c>
      <c r="D25996" s="206">
        <v>14.499623679999999</v>
      </c>
      <c r="E25996" s="206">
        <v>1.3521422830000001</v>
      </c>
      <c r="F25996" s="206">
        <v>677.97359949999998</v>
      </c>
      <c r="G25996" s="206">
        <v>204.03043109999999</v>
      </c>
      <c r="H25996" s="47">
        <v>0.41220856709999998</v>
      </c>
      <c r="I25996" s="207">
        <f t="shared" si="2031"/>
        <v>4.5885836262111763E-4</v>
      </c>
      <c r="J25996" s="47">
        <f t="shared" si="2030"/>
        <v>915.92845482709993</v>
      </c>
      <c r="K25996" s="47">
        <f t="shared" si="2034"/>
        <v>898.3350869871</v>
      </c>
      <c r="L25996" s="57">
        <f t="shared" si="2032"/>
        <v>916.34066339419996</v>
      </c>
      <c r="M25996" s="57">
        <f t="shared" si="2033"/>
        <v>898.74729555420004</v>
      </c>
    </row>
    <row r="25997" spans="1:13">
      <c r="A25997" s="25">
        <v>1470.6</v>
      </c>
      <c r="B25997" s="206">
        <v>11.556415299999999</v>
      </c>
      <c r="C25997" s="206">
        <v>0.3198270641</v>
      </c>
      <c r="D25997" s="206">
        <v>10.060763250000001</v>
      </c>
      <c r="E25997" s="206">
        <v>2.074850466</v>
      </c>
      <c r="F25997" s="206">
        <v>56.74559592</v>
      </c>
      <c r="G25997" s="206">
        <v>141.75724700000001</v>
      </c>
      <c r="H25997" s="47">
        <v>0.41318742819999998</v>
      </c>
      <c r="I25997" s="207">
        <f t="shared" si="2031"/>
        <v>1.9586214911920239E-3</v>
      </c>
      <c r="J25997" s="47">
        <f t="shared" si="2030"/>
        <v>222.51469900009999</v>
      </c>
      <c r="K25997" s="47">
        <f t="shared" si="2034"/>
        <v>210.95828370010003</v>
      </c>
      <c r="L25997" s="57">
        <f t="shared" si="2032"/>
        <v>222.92788642829998</v>
      </c>
      <c r="M25997" s="57">
        <f t="shared" si="2033"/>
        <v>211.37147112830002</v>
      </c>
    </row>
    <row r="25998" spans="1:13">
      <c r="A25998" s="25">
        <v>1470.7149999999999</v>
      </c>
      <c r="B25998" s="206">
        <v>7.5312682479999999</v>
      </c>
      <c r="C25998" s="206">
        <v>0.2109345125</v>
      </c>
      <c r="D25998" s="206">
        <v>6.8879617350000002</v>
      </c>
      <c r="E25998" s="206">
        <v>2.6211300999999998</v>
      </c>
      <c r="F25998" s="206">
        <v>1.8600788079999999</v>
      </c>
      <c r="G25998" s="206">
        <v>97.025119970000006</v>
      </c>
      <c r="H25998" s="47">
        <v>0.41416845000000002</v>
      </c>
      <c r="I25998" s="207">
        <f t="shared" si="2031"/>
        <v>3.8135223192199358E-3</v>
      </c>
      <c r="J25998" s="47">
        <f t="shared" si="2030"/>
        <v>116.1364933735</v>
      </c>
      <c r="K25998" s="47">
        <f t="shared" si="2034"/>
        <v>108.6052251255</v>
      </c>
      <c r="L25998" s="57">
        <f t="shared" si="2032"/>
        <v>116.55066182350001</v>
      </c>
      <c r="M25998" s="57">
        <f t="shared" si="2033"/>
        <v>109.0193935755</v>
      </c>
    </row>
    <row r="25999" spans="1:13">
      <c r="A25999" s="25">
        <v>1470.83</v>
      </c>
      <c r="B25999" s="206">
        <v>9.4965615299999993</v>
      </c>
      <c r="C25999" s="206">
        <v>0.2640168436</v>
      </c>
      <c r="D25999" s="206">
        <v>8.4837947029999992</v>
      </c>
      <c r="E25999" s="206">
        <v>2.3052343569999998</v>
      </c>
      <c r="F25999" s="206">
        <v>0.1083904467</v>
      </c>
      <c r="G25999" s="206">
        <v>119.2911572</v>
      </c>
      <c r="H25999" s="47">
        <v>0.41515163700000002</v>
      </c>
      <c r="I25999" s="207">
        <f t="shared" si="2031"/>
        <v>3.1823946592516427E-3</v>
      </c>
      <c r="J25999" s="47">
        <f t="shared" si="2030"/>
        <v>139.94915508029999</v>
      </c>
      <c r="K25999" s="47">
        <f t="shared" si="2034"/>
        <v>130.45259355030001</v>
      </c>
      <c r="L25999" s="57">
        <f t="shared" si="2032"/>
        <v>140.3643067173</v>
      </c>
      <c r="M25999" s="57">
        <f t="shared" si="2033"/>
        <v>130.86774518730002</v>
      </c>
    </row>
    <row r="26000" spans="1:13">
      <c r="A26000" s="25">
        <v>1470.9449999999999</v>
      </c>
      <c r="B26000" s="206">
        <v>12.41728766</v>
      </c>
      <c r="C26000" s="206">
        <v>0.34207163550000003</v>
      </c>
      <c r="D26000" s="206">
        <v>10.75237797</v>
      </c>
      <c r="E26000" s="206">
        <v>1.964430801</v>
      </c>
      <c r="F26000" s="206">
        <v>3.0618741150000002</v>
      </c>
      <c r="G26000" s="206">
        <v>150.94917359999999</v>
      </c>
      <c r="H26000" s="47">
        <v>0.41613699339999999</v>
      </c>
      <c r="I26000" s="207">
        <f t="shared" si="2031"/>
        <v>2.4907953099576863E-3</v>
      </c>
      <c r="J26000" s="47">
        <f t="shared" si="2030"/>
        <v>179.4872157815</v>
      </c>
      <c r="K26000" s="47">
        <f t="shared" si="2034"/>
        <v>167.0699281215</v>
      </c>
      <c r="L26000" s="57">
        <f t="shared" si="2032"/>
        <v>179.90335277489999</v>
      </c>
      <c r="M26000" s="57">
        <f t="shared" si="2033"/>
        <v>167.48606511489999</v>
      </c>
    </row>
    <row r="26001" spans="1:13">
      <c r="A26001" s="25">
        <v>1471.06</v>
      </c>
      <c r="B26001" s="206">
        <v>12.244877089999999</v>
      </c>
      <c r="C26001" s="206">
        <v>0.33719369179999997</v>
      </c>
      <c r="D26001" s="206">
        <v>10.700357500000001</v>
      </c>
      <c r="E26001" s="206">
        <v>2.0267432350000001</v>
      </c>
      <c r="F26001" s="206">
        <v>50.119407279999997</v>
      </c>
      <c r="G26001" s="206">
        <v>149.74266180000001</v>
      </c>
      <c r="H26001" s="47">
        <v>0.41712452379999998</v>
      </c>
      <c r="I26001" s="207">
        <f t="shared" si="2031"/>
        <v>1.959008348849572E-3</v>
      </c>
      <c r="J26001" s="47">
        <f t="shared" si="2030"/>
        <v>225.1712405968</v>
      </c>
      <c r="K26001" s="47">
        <f t="shared" si="2034"/>
        <v>212.92636350679999</v>
      </c>
      <c r="L26001" s="57">
        <f t="shared" si="2032"/>
        <v>225.5883651206</v>
      </c>
      <c r="M26001" s="57">
        <f t="shared" si="2033"/>
        <v>213.34348803059999</v>
      </c>
    </row>
    <row r="26002" spans="1:13">
      <c r="A26002" s="25">
        <v>1471.175</v>
      </c>
      <c r="B26002" s="206">
        <v>14.74470992</v>
      </c>
      <c r="C26002" s="206">
        <v>0.40237177169999999</v>
      </c>
      <c r="D26002" s="206">
        <v>12.55815239</v>
      </c>
      <c r="E26002" s="206">
        <v>1.722464741</v>
      </c>
      <c r="F26002" s="206">
        <v>389.90109919999998</v>
      </c>
      <c r="G26002" s="206">
        <v>175.00698990000001</v>
      </c>
      <c r="H26002" s="47">
        <v>0.41811423250000002</v>
      </c>
      <c r="I26002" s="207">
        <f t="shared" si="2031"/>
        <v>7.2139521874774659E-4</v>
      </c>
      <c r="J26002" s="47">
        <f t="shared" si="2030"/>
        <v>594.33578792269998</v>
      </c>
      <c r="K26002" s="47">
        <f t="shared" si="2034"/>
        <v>579.59107800269999</v>
      </c>
      <c r="L26002" s="57">
        <f t="shared" si="2032"/>
        <v>594.75390215519997</v>
      </c>
      <c r="M26002" s="57">
        <f t="shared" si="2033"/>
        <v>580.00919223519998</v>
      </c>
    </row>
    <row r="26003" spans="1:13">
      <c r="A26003" s="25">
        <v>1471.29</v>
      </c>
      <c r="B26003" s="206">
        <v>20.829096270000001</v>
      </c>
      <c r="C26003" s="206">
        <v>0.55692103579999996</v>
      </c>
      <c r="D26003" s="206">
        <v>16.519941880000001</v>
      </c>
      <c r="E26003" s="206">
        <v>1.166566937</v>
      </c>
      <c r="F26003" s="206">
        <v>1383.807701</v>
      </c>
      <c r="G26003" s="206">
        <v>229.51557</v>
      </c>
      <c r="H26003" s="47">
        <v>0.41910612400000002</v>
      </c>
      <c r="I26003" s="207">
        <f t="shared" si="2031"/>
        <v>2.5687342342849872E-4</v>
      </c>
      <c r="J26003" s="47">
        <f t="shared" si="2030"/>
        <v>1652.3957971227999</v>
      </c>
      <c r="K26003" s="47">
        <f t="shared" si="2034"/>
        <v>1631.5667008528001</v>
      </c>
      <c r="L26003" s="57">
        <f t="shared" si="2032"/>
        <v>1652.8149032468</v>
      </c>
      <c r="M26003" s="57">
        <f t="shared" si="2033"/>
        <v>1631.9858069768002</v>
      </c>
    </row>
    <row r="26004" spans="1:13">
      <c r="A26004" s="25">
        <v>1471.405</v>
      </c>
      <c r="B26004" s="206">
        <v>28.234195379999999</v>
      </c>
      <c r="C26004" s="206">
        <v>0.74084367969999998</v>
      </c>
      <c r="D26004" s="206">
        <v>20.92310363</v>
      </c>
      <c r="E26004" s="206">
        <v>0.66713718639999997</v>
      </c>
      <c r="F26004" s="206">
        <v>2070.7577550000001</v>
      </c>
      <c r="G26004" s="206">
        <v>290.07725370000003</v>
      </c>
      <c r="H26004" s="47">
        <v>0.42010020259999997</v>
      </c>
      <c r="I26004" s="207">
        <f t="shared" si="2031"/>
        <v>1.7627818883433221E-4</v>
      </c>
      <c r="J26004" s="47">
        <f t="shared" si="2030"/>
        <v>2411.4002885761001</v>
      </c>
      <c r="K26004" s="47">
        <f t="shared" si="2034"/>
        <v>2383.1660931961005</v>
      </c>
      <c r="L26004" s="57">
        <f t="shared" si="2032"/>
        <v>2411.8203887787004</v>
      </c>
      <c r="M26004" s="57">
        <f t="shared" si="2033"/>
        <v>2383.5861933987007</v>
      </c>
    </row>
    <row r="26005" spans="1:13">
      <c r="A26005" s="25">
        <v>1471.52</v>
      </c>
      <c r="B26005" s="206">
        <v>32.021491380000001</v>
      </c>
      <c r="C26005" s="206">
        <v>0.83432273189999995</v>
      </c>
      <c r="D26005" s="206">
        <v>23.12883733</v>
      </c>
      <c r="E26005" s="206">
        <v>0.4371310799</v>
      </c>
      <c r="F26005" s="206">
        <v>1233.0462540000001</v>
      </c>
      <c r="G26005" s="206">
        <v>320.26952310000001</v>
      </c>
      <c r="H26005" s="47">
        <v>0.42109647300000003</v>
      </c>
      <c r="I26005" s="207">
        <f t="shared" si="2031"/>
        <v>2.6690256978194316E-4</v>
      </c>
      <c r="J26005" s="47">
        <f t="shared" si="2030"/>
        <v>1609.7375596218001</v>
      </c>
      <c r="K26005" s="47">
        <f t="shared" si="2034"/>
        <v>1577.7160682418</v>
      </c>
      <c r="L26005" s="57">
        <f t="shared" si="2032"/>
        <v>1610.1586560948001</v>
      </c>
      <c r="M26005" s="57">
        <f t="shared" si="2033"/>
        <v>1578.1371647148001</v>
      </c>
    </row>
    <row r="26006" spans="1:13">
      <c r="A26006" s="25">
        <v>1471.635</v>
      </c>
      <c r="B26006" s="206">
        <v>29.815082619999998</v>
      </c>
      <c r="C26006" s="206">
        <v>0.78027209109999995</v>
      </c>
      <c r="D26006" s="206">
        <v>21.90868678</v>
      </c>
      <c r="E26006" s="206">
        <v>0.57729214200000001</v>
      </c>
      <c r="F26006" s="206">
        <v>283.80058070000001</v>
      </c>
      <c r="G26006" s="206">
        <v>303.18979350000001</v>
      </c>
      <c r="H26006" s="47">
        <v>0.42209493939999998</v>
      </c>
      <c r="I26006" s="207">
        <f t="shared" si="2031"/>
        <v>6.9166793437532199E-4</v>
      </c>
      <c r="J26006" s="47">
        <f t="shared" si="2030"/>
        <v>640.07170783309994</v>
      </c>
      <c r="K26006" s="47">
        <f t="shared" si="2034"/>
        <v>610.25662521310005</v>
      </c>
      <c r="L26006" s="57">
        <f t="shared" si="2032"/>
        <v>640.49380277249998</v>
      </c>
      <c r="M26006" s="57">
        <f t="shared" si="2033"/>
        <v>610.67872015250009</v>
      </c>
    </row>
    <row r="26007" spans="1:13">
      <c r="A26007" s="25">
        <v>1471.75</v>
      </c>
      <c r="B26007" s="206">
        <v>26.739933260000001</v>
      </c>
      <c r="C26007" s="206">
        <v>0.70520301259999996</v>
      </c>
      <c r="D26007" s="206">
        <v>20.18616158</v>
      </c>
      <c r="E26007" s="206">
        <v>0.77322068399999999</v>
      </c>
      <c r="F26007" s="206">
        <v>24.939048570000001</v>
      </c>
      <c r="G26007" s="206">
        <v>279.34064979999999</v>
      </c>
      <c r="H26007" s="47">
        <v>0.42309560629999998</v>
      </c>
      <c r="I26007" s="207">
        <f t="shared" si="2031"/>
        <v>1.2980611335363524E-3</v>
      </c>
      <c r="J26007" s="47">
        <f t="shared" si="2030"/>
        <v>352.6842169066</v>
      </c>
      <c r="K26007" s="47">
        <f t="shared" si="2034"/>
        <v>325.94428364660001</v>
      </c>
      <c r="L26007" s="57">
        <f t="shared" si="2032"/>
        <v>353.10731251290002</v>
      </c>
      <c r="M26007" s="57">
        <f t="shared" si="2033"/>
        <v>326.36737925290004</v>
      </c>
    </row>
    <row r="26008" spans="1:13">
      <c r="A26008" s="25">
        <v>1471.865</v>
      </c>
      <c r="B26008" s="206">
        <v>28.488636060000001</v>
      </c>
      <c r="C26008" s="206">
        <v>0.74925875099999995</v>
      </c>
      <c r="D26008" s="206">
        <v>21.169865909999999</v>
      </c>
      <c r="E26008" s="206">
        <v>0.66155168180000001</v>
      </c>
      <c r="F26008" s="206">
        <v>0.83264664180000003</v>
      </c>
      <c r="G26008" s="206">
        <v>293.14254829999999</v>
      </c>
      <c r="H26008" s="47">
        <v>0.42409847830000003</v>
      </c>
      <c r="I26008" s="207">
        <f t="shared" si="2031"/>
        <v>1.3397270964489985E-3</v>
      </c>
      <c r="J26008" s="47">
        <f t="shared" si="2030"/>
        <v>345.04450734459999</v>
      </c>
      <c r="K26008" s="47">
        <f t="shared" si="2034"/>
        <v>316.55587128459996</v>
      </c>
      <c r="L26008" s="57">
        <f t="shared" si="2032"/>
        <v>345.46860582289997</v>
      </c>
      <c r="M26008" s="57">
        <f t="shared" si="2033"/>
        <v>316.97996976289994</v>
      </c>
    </row>
    <row r="26009" spans="1:13">
      <c r="A26009" s="25">
        <v>1471.98</v>
      </c>
      <c r="B26009" s="206">
        <v>31.565408699999999</v>
      </c>
      <c r="C26009" s="206">
        <v>0.82599699969999996</v>
      </c>
      <c r="D26009" s="206">
        <v>22.860070100000002</v>
      </c>
      <c r="E26009" s="206">
        <v>0.47018747129999999</v>
      </c>
      <c r="F26009" s="206">
        <v>1.053786934E-2</v>
      </c>
      <c r="G26009" s="206">
        <v>316.8978558</v>
      </c>
      <c r="H26009" s="47">
        <v>0.42510355970000002</v>
      </c>
      <c r="I26009" s="207">
        <f t="shared" si="2031"/>
        <v>1.2464017068120172E-3</v>
      </c>
      <c r="J26009" s="47">
        <f t="shared" si="2030"/>
        <v>372.63005694034001</v>
      </c>
      <c r="K26009" s="47">
        <f t="shared" si="2034"/>
        <v>341.06464824033998</v>
      </c>
      <c r="L26009" s="57">
        <f t="shared" si="2032"/>
        <v>373.05516050004002</v>
      </c>
      <c r="M26009" s="57">
        <f t="shared" si="2033"/>
        <v>341.48975180003998</v>
      </c>
    </row>
    <row r="26010" spans="1:13">
      <c r="A26010" s="25">
        <v>1472.095</v>
      </c>
      <c r="B26010" s="206">
        <v>29.13550369</v>
      </c>
      <c r="C26010" s="206">
        <v>0.76503503979999998</v>
      </c>
      <c r="D26010" s="206">
        <v>21.27903611</v>
      </c>
      <c r="E26010" s="206">
        <v>0.67805412359999995</v>
      </c>
      <c r="F26010" s="206">
        <v>5.4619399620000003E-11</v>
      </c>
      <c r="G26010" s="206">
        <v>295.29197570000002</v>
      </c>
      <c r="H26010" s="47">
        <v>0.42611085520000003</v>
      </c>
      <c r="I26010" s="207">
        <f t="shared" si="2031"/>
        <v>1.3399118274807836E-3</v>
      </c>
      <c r="J26010" s="47">
        <f t="shared" si="2030"/>
        <v>347.14960466345462</v>
      </c>
      <c r="K26010" s="47">
        <f t="shared" si="2034"/>
        <v>318.01410097345462</v>
      </c>
      <c r="L26010" s="57">
        <f t="shared" si="2032"/>
        <v>347.57571551865465</v>
      </c>
      <c r="M26010" s="57">
        <f t="shared" si="2033"/>
        <v>318.44021182865464</v>
      </c>
    </row>
    <row r="26011" spans="1:13">
      <c r="A26011" s="25">
        <v>1472.21</v>
      </c>
      <c r="B26011" s="206">
        <v>19.94500644</v>
      </c>
      <c r="C26011" s="206">
        <v>0.53040145019999996</v>
      </c>
      <c r="D26011" s="206">
        <v>15.310817220000001</v>
      </c>
      <c r="E26011" s="206">
        <v>1.521870407</v>
      </c>
      <c r="F26011" s="206">
        <v>2.5092554489999999E-11</v>
      </c>
      <c r="G26011" s="206">
        <v>212.60307900000001</v>
      </c>
      <c r="H26011" s="47">
        <v>0.427120369</v>
      </c>
      <c r="I26011" s="207">
        <f t="shared" si="2031"/>
        <v>1.8573182854295699E-3</v>
      </c>
      <c r="J26011" s="47">
        <f t="shared" si="2030"/>
        <v>249.91117451722511</v>
      </c>
      <c r="K26011" s="47">
        <f t="shared" si="2034"/>
        <v>229.96616807722509</v>
      </c>
      <c r="L26011" s="57">
        <f t="shared" si="2032"/>
        <v>250.3382948862251</v>
      </c>
      <c r="M26011" s="57">
        <f t="shared" si="2033"/>
        <v>230.39328844622509</v>
      </c>
    </row>
    <row r="26012" spans="1:13">
      <c r="A26012" s="25">
        <v>1472.325</v>
      </c>
      <c r="B26012" s="206">
        <v>10.65869694</v>
      </c>
      <c r="C26012" s="206">
        <v>0.29156823879999999</v>
      </c>
      <c r="D26012" s="206">
        <v>9.1825836600000006</v>
      </c>
      <c r="E26012" s="206">
        <v>2.4115632960000002</v>
      </c>
      <c r="F26012" s="206">
        <v>2.8589004099999999E-11</v>
      </c>
      <c r="G26012" s="206">
        <v>127.55237990000001</v>
      </c>
      <c r="H26012" s="47">
        <v>0.4281321059</v>
      </c>
      <c r="I26012" s="207">
        <f t="shared" si="2031"/>
        <v>3.0704098876912899E-3</v>
      </c>
      <c r="J26012" s="47">
        <f t="shared" si="2030"/>
        <v>150.09679203482858</v>
      </c>
      <c r="K26012" s="47">
        <f t="shared" si="2034"/>
        <v>139.43809509482858</v>
      </c>
      <c r="L26012" s="57">
        <f t="shared" si="2032"/>
        <v>150.52492414072859</v>
      </c>
      <c r="M26012" s="57">
        <f t="shared" si="2033"/>
        <v>139.86622720072859</v>
      </c>
    </row>
    <row r="26013" spans="1:13">
      <c r="A26013" s="25">
        <v>1472.44</v>
      </c>
      <c r="B26013" s="206">
        <v>9.0151087430000008</v>
      </c>
      <c r="C26013" s="206">
        <v>0.25317706070000001</v>
      </c>
      <c r="D26013" s="206">
        <v>8.4956205140000005</v>
      </c>
      <c r="E26013" s="206">
        <v>2.4195505050000001</v>
      </c>
      <c r="F26013" s="206">
        <v>4.4486250940000002E-11</v>
      </c>
      <c r="G26013" s="206">
        <v>118.0295373</v>
      </c>
      <c r="H26013" s="47">
        <v>0.42914607020000001</v>
      </c>
      <c r="I26013" s="207">
        <f t="shared" si="2031"/>
        <v>3.3216183758629928E-3</v>
      </c>
      <c r="J26013" s="47">
        <f t="shared" si="2030"/>
        <v>138.21299412274448</v>
      </c>
      <c r="K26013" s="47">
        <f t="shared" si="2034"/>
        <v>129.19788537974449</v>
      </c>
      <c r="L26013" s="57">
        <f t="shared" si="2032"/>
        <v>138.64214019294448</v>
      </c>
      <c r="M26013" s="57">
        <f t="shared" si="2033"/>
        <v>129.6270314499445</v>
      </c>
    </row>
    <row r="26014" spans="1:13">
      <c r="A26014" s="25">
        <v>1472.5550000000001</v>
      </c>
      <c r="B26014" s="206">
        <v>13.15112847</v>
      </c>
      <c r="C26014" s="206">
        <v>0.36371039020000001</v>
      </c>
      <c r="D26014" s="206">
        <v>11.614448579999999</v>
      </c>
      <c r="E26014" s="206">
        <v>1.9149253580000001</v>
      </c>
      <c r="F26014" s="206">
        <v>0</v>
      </c>
      <c r="G26014" s="206">
        <v>161.26320620000001</v>
      </c>
      <c r="H26014" s="47">
        <v>0.4301622665</v>
      </c>
      <c r="I26014" s="207">
        <f t="shared" si="2031"/>
        <v>2.4558767784063355E-3</v>
      </c>
      <c r="J26014" s="47">
        <f t="shared" si="2030"/>
        <v>188.30741899820001</v>
      </c>
      <c r="K26014" s="47">
        <f t="shared" si="2034"/>
        <v>175.1562905282</v>
      </c>
      <c r="L26014" s="57">
        <f t="shared" si="2032"/>
        <v>188.7375812647</v>
      </c>
      <c r="M26014" s="57">
        <f t="shared" si="2033"/>
        <v>175.58645279469999</v>
      </c>
    </row>
    <row r="26015" spans="1:13">
      <c r="A26015" s="25">
        <v>1472.67</v>
      </c>
      <c r="B26015" s="206">
        <v>20.238726329999999</v>
      </c>
      <c r="C26015" s="206">
        <v>0.54431254520000005</v>
      </c>
      <c r="D26015" s="206">
        <v>16.091533139999999</v>
      </c>
      <c r="E26015" s="206">
        <v>1.3351294440000001</v>
      </c>
      <c r="F26015" s="206">
        <v>0</v>
      </c>
      <c r="G26015" s="206">
        <v>223.15150629999999</v>
      </c>
      <c r="H26015" s="47">
        <v>0.43118069939999998</v>
      </c>
      <c r="I26015" s="207">
        <f t="shared" si="2031"/>
        <v>1.788222719193466E-3</v>
      </c>
      <c r="J26015" s="47">
        <f t="shared" si="2030"/>
        <v>261.3612077592</v>
      </c>
      <c r="K26015" s="47">
        <f t="shared" si="2034"/>
        <v>241.12248142919998</v>
      </c>
      <c r="L26015" s="57">
        <f t="shared" si="2032"/>
        <v>261.79238845859999</v>
      </c>
      <c r="M26015" s="57">
        <f t="shared" si="2033"/>
        <v>241.55366212859997</v>
      </c>
    </row>
    <row r="26016" spans="1:13">
      <c r="A26016" s="25">
        <v>1472.7850000000001</v>
      </c>
      <c r="B26016" s="206">
        <v>29.00380002</v>
      </c>
      <c r="C26016" s="206">
        <v>0.76374551980000005</v>
      </c>
      <c r="D26016" s="206">
        <v>21.253162719999999</v>
      </c>
      <c r="E26016" s="206">
        <v>0.69781937819999995</v>
      </c>
      <c r="F26016" s="206">
        <v>0</v>
      </c>
      <c r="G26016" s="206">
        <v>294.42669799999999</v>
      </c>
      <c r="H26016" s="47">
        <v>0.43220137320000002</v>
      </c>
      <c r="I26016" s="207">
        <f t="shared" si="2031"/>
        <v>1.362803274147449E-3</v>
      </c>
      <c r="J26016" s="47">
        <f t="shared" si="2030"/>
        <v>346.145225638</v>
      </c>
      <c r="K26016" s="47">
        <f t="shared" si="2034"/>
        <v>317.14142561799997</v>
      </c>
      <c r="L26016" s="57">
        <f t="shared" si="2032"/>
        <v>346.57742701119997</v>
      </c>
      <c r="M26016" s="57">
        <f t="shared" si="2033"/>
        <v>317.57362699119994</v>
      </c>
    </row>
    <row r="26017" spans="1:13">
      <c r="A26017" s="25">
        <v>1472.9</v>
      </c>
      <c r="B26017" s="206">
        <v>34.063572630000003</v>
      </c>
      <c r="C26017" s="206">
        <v>0.88997219279999995</v>
      </c>
      <c r="D26017" s="206">
        <v>24.179802949999999</v>
      </c>
      <c r="E26017" s="206">
        <v>0.33680796089999998</v>
      </c>
      <c r="F26017" s="206">
        <v>0</v>
      </c>
      <c r="G26017" s="206">
        <v>334.78973869999999</v>
      </c>
      <c r="H26017" s="47">
        <v>0.43322429270000001</v>
      </c>
      <c r="I26017" s="207">
        <f t="shared" si="2031"/>
        <v>1.2027449101384741E-3</v>
      </c>
      <c r="J26017" s="47">
        <f t="shared" si="2030"/>
        <v>394.25989443369997</v>
      </c>
      <c r="K26017" s="47">
        <f t="shared" si="2034"/>
        <v>360.19632180369996</v>
      </c>
      <c r="L26017" s="57">
        <f t="shared" si="2032"/>
        <v>394.69311872639997</v>
      </c>
      <c r="M26017" s="57">
        <f t="shared" si="2033"/>
        <v>360.62954609639996</v>
      </c>
    </row>
    <row r="26018" spans="1:13">
      <c r="A26018" s="25">
        <v>1473.0150000000001</v>
      </c>
      <c r="B26018" s="206">
        <v>32.943016829999998</v>
      </c>
      <c r="C26018" s="206">
        <v>0.86243074919999996</v>
      </c>
      <c r="D26018" s="206">
        <v>23.533801359999998</v>
      </c>
      <c r="E26018" s="206">
        <v>0.40647208060000001</v>
      </c>
      <c r="F26018" s="206">
        <v>0</v>
      </c>
      <c r="G26018" s="206">
        <v>325.81566809999998</v>
      </c>
      <c r="H26018" s="47">
        <v>0.4342494623</v>
      </c>
      <c r="I26018" s="207">
        <f t="shared" si="2031"/>
        <v>1.2385245515345545E-3</v>
      </c>
      <c r="J26018" s="47">
        <f t="shared" si="2030"/>
        <v>383.56138911979997</v>
      </c>
      <c r="K26018" s="47">
        <f t="shared" si="2034"/>
        <v>350.61837228979999</v>
      </c>
      <c r="L26018" s="57">
        <f t="shared" si="2032"/>
        <v>383.99563858209996</v>
      </c>
      <c r="M26018" s="57">
        <f t="shared" si="2033"/>
        <v>351.05262175209998</v>
      </c>
    </row>
    <row r="26019" spans="1:13">
      <c r="A26019" s="25">
        <v>1473.13</v>
      </c>
      <c r="B26019" s="206">
        <v>27.015887079999999</v>
      </c>
      <c r="C26019" s="206">
        <v>0.71459579399999995</v>
      </c>
      <c r="D26019" s="206">
        <v>20.03492207</v>
      </c>
      <c r="E26019" s="206">
        <v>0.83207017120000004</v>
      </c>
      <c r="F26019" s="206">
        <v>0</v>
      </c>
      <c r="G26019" s="206">
        <v>277.5479914</v>
      </c>
      <c r="H26019" s="47">
        <v>0.43527688650000002</v>
      </c>
      <c r="I26019" s="207">
        <f t="shared" si="2031"/>
        <v>1.4551449151965039E-3</v>
      </c>
      <c r="J26019" s="47">
        <f t="shared" si="2030"/>
        <v>326.14546651519998</v>
      </c>
      <c r="K26019" s="47">
        <f t="shared" si="2034"/>
        <v>299.12957943520001</v>
      </c>
      <c r="L26019" s="57">
        <f t="shared" si="2032"/>
        <v>326.58074340169998</v>
      </c>
      <c r="M26019" s="57">
        <f t="shared" si="2033"/>
        <v>299.56485632170001</v>
      </c>
    </row>
    <row r="26020" spans="1:13">
      <c r="A26020" s="25">
        <v>1473.2449999999999</v>
      </c>
      <c r="B26020" s="206">
        <v>23.616085030000001</v>
      </c>
      <c r="C26020" s="206">
        <v>0.63019097729999995</v>
      </c>
      <c r="D26020" s="206">
        <v>17.943528350000001</v>
      </c>
      <c r="E26020" s="206">
        <v>1.1002903900000001</v>
      </c>
      <c r="F26020" s="206">
        <v>1.6496460639999999E-11</v>
      </c>
      <c r="G26020" s="206">
        <v>249.1114221</v>
      </c>
      <c r="H26020" s="47">
        <v>0.43630657010000001</v>
      </c>
      <c r="I26020" s="207">
        <f t="shared" si="2031"/>
        <v>1.6232522988691642E-3</v>
      </c>
      <c r="J26020" s="47">
        <f t="shared" si="2030"/>
        <v>292.40151684731649</v>
      </c>
      <c r="K26020" s="47">
        <f t="shared" si="2034"/>
        <v>268.78543181731652</v>
      </c>
      <c r="L26020" s="57">
        <f t="shared" si="2032"/>
        <v>292.83782341741647</v>
      </c>
      <c r="M26020" s="57">
        <f t="shared" si="2033"/>
        <v>269.22173838741651</v>
      </c>
    </row>
    <row r="26021" spans="1:13">
      <c r="A26021" s="25">
        <v>1473.36</v>
      </c>
      <c r="B26021" s="206">
        <v>28.128415</v>
      </c>
      <c r="C26021" s="206">
        <v>0.74646515889999998</v>
      </c>
      <c r="D26021" s="206">
        <v>20.598350050000001</v>
      </c>
      <c r="E26021" s="206">
        <v>0.76446805689999997</v>
      </c>
      <c r="F26021" s="206">
        <v>8.457425499E-2</v>
      </c>
      <c r="G26021" s="206">
        <v>286.77995120000003</v>
      </c>
      <c r="H26021" s="47">
        <v>0.43733851750000002</v>
      </c>
      <c r="I26021" s="207">
        <f t="shared" si="2031"/>
        <v>1.41545498406698E-3</v>
      </c>
      <c r="J26021" s="47">
        <f t="shared" si="2030"/>
        <v>337.10222372079005</v>
      </c>
      <c r="K26021" s="47">
        <f t="shared" si="2034"/>
        <v>308.97380872079003</v>
      </c>
      <c r="L26021" s="57">
        <f t="shared" si="2032"/>
        <v>337.53956223829005</v>
      </c>
      <c r="M26021" s="57">
        <f t="shared" si="2033"/>
        <v>309.41114723829003</v>
      </c>
    </row>
    <row r="26022" spans="1:13">
      <c r="A26022" s="25">
        <v>1473.4749999999999</v>
      </c>
      <c r="B26022" s="206">
        <v>30.972435560000001</v>
      </c>
      <c r="C26022" s="206">
        <v>0.82133163139999998</v>
      </c>
      <c r="D26022" s="206">
        <v>22.33673362</v>
      </c>
      <c r="E26022" s="206">
        <v>0.52848184119999997</v>
      </c>
      <c r="F26022" s="206">
        <v>6.7641044370000003</v>
      </c>
      <c r="G26022" s="206">
        <v>311.72544799999997</v>
      </c>
      <c r="H26022" s="47">
        <v>0.43837273319999998</v>
      </c>
      <c r="I26022" s="207">
        <f t="shared" si="2031"/>
        <v>1.2811319487323763E-3</v>
      </c>
      <c r="J26022" s="47">
        <f t="shared" si="2030"/>
        <v>373.14853508959999</v>
      </c>
      <c r="K26022" s="47">
        <f t="shared" si="2034"/>
        <v>342.17609952959998</v>
      </c>
      <c r="L26022" s="57">
        <f t="shared" si="2032"/>
        <v>373.58690782280001</v>
      </c>
      <c r="M26022" s="57">
        <f t="shared" si="2033"/>
        <v>342.61447226280001</v>
      </c>
    </row>
    <row r="26023" spans="1:13">
      <c r="A26023" s="25">
        <v>1473.59</v>
      </c>
      <c r="B26023" s="206">
        <v>25.70948649</v>
      </c>
      <c r="C26023" s="206">
        <v>0.69002441729999997</v>
      </c>
      <c r="D26023" s="206">
        <v>19.252757580000001</v>
      </c>
      <c r="E26023" s="206">
        <v>0.92365706250000001</v>
      </c>
      <c r="F26023" s="206">
        <v>206.58641299999999</v>
      </c>
      <c r="G26023" s="206">
        <v>269.3115353</v>
      </c>
      <c r="H26023" s="47">
        <v>0.43940922199999999</v>
      </c>
      <c r="I26023" s="207">
        <f t="shared" si="2031"/>
        <v>8.8454251790344538E-4</v>
      </c>
      <c r="J26023" s="47">
        <f t="shared" si="2030"/>
        <v>522.47387384979993</v>
      </c>
      <c r="K26023" s="47">
        <f t="shared" si="2034"/>
        <v>496.76438735980003</v>
      </c>
      <c r="L26023" s="57">
        <f t="shared" si="2032"/>
        <v>522.91328307179992</v>
      </c>
      <c r="M26023" s="57">
        <f t="shared" si="2033"/>
        <v>497.20379658180002</v>
      </c>
    </row>
    <row r="26024" spans="1:13">
      <c r="A26024" s="25">
        <v>1473.7049999999999</v>
      </c>
      <c r="B26024" s="206">
        <v>18.337375349999999</v>
      </c>
      <c r="C26024" s="206">
        <v>0.50373681589999997</v>
      </c>
      <c r="D26024" s="206">
        <v>14.86628333</v>
      </c>
      <c r="E26024" s="206">
        <v>1.514101658</v>
      </c>
      <c r="F26024" s="206">
        <v>2470.00036</v>
      </c>
      <c r="G26024" s="206">
        <v>208.45208529999999</v>
      </c>
      <c r="H26024" s="47">
        <v>0.44044798839999999</v>
      </c>
      <c r="I26024" s="207">
        <f t="shared" si="2031"/>
        <v>1.6341112786269024E-4</v>
      </c>
      <c r="J26024" s="47">
        <f t="shared" si="2030"/>
        <v>2713.6739424539001</v>
      </c>
      <c r="K26024" s="47">
        <f t="shared" si="2034"/>
        <v>2695.3365671039001</v>
      </c>
      <c r="L26024" s="57">
        <f t="shared" si="2032"/>
        <v>2714.1143904423002</v>
      </c>
      <c r="M26024" s="57">
        <f t="shared" si="2033"/>
        <v>2695.7770150923002</v>
      </c>
    </row>
    <row r="26025" spans="1:13">
      <c r="A26025" s="25">
        <v>1473.82</v>
      </c>
      <c r="B26025" s="206">
        <v>18.236382559999999</v>
      </c>
      <c r="C26025" s="206">
        <v>0.50306374379999996</v>
      </c>
      <c r="D26025" s="206">
        <v>14.85317781</v>
      </c>
      <c r="E26025" s="206">
        <v>1.499531105</v>
      </c>
      <c r="F26025" s="206">
        <v>12073.63949</v>
      </c>
      <c r="G26025" s="206">
        <v>208.62010050000001</v>
      </c>
      <c r="H26025" s="47">
        <v>0.44148903709999998</v>
      </c>
      <c r="I26025" s="207">
        <f t="shared" si="2031"/>
        <v>3.5895999351502275E-5</v>
      </c>
      <c r="J26025" s="47">
        <f t="shared" si="2030"/>
        <v>12317.351745718799</v>
      </c>
      <c r="K26025" s="47">
        <f t="shared" si="2034"/>
        <v>12299.1153631588</v>
      </c>
      <c r="L26025" s="57">
        <f t="shared" si="2032"/>
        <v>12317.7932347559</v>
      </c>
      <c r="M26025" s="57">
        <f t="shared" si="2033"/>
        <v>12299.556852195901</v>
      </c>
    </row>
    <row r="26026" spans="1:13">
      <c r="A26026" s="25">
        <v>1473.9349999999999</v>
      </c>
      <c r="B26026" s="206">
        <v>25.02825404</v>
      </c>
      <c r="C26026" s="206">
        <v>0.67781033479999997</v>
      </c>
      <c r="D26026" s="206">
        <v>18.927143399999999</v>
      </c>
      <c r="E26026" s="206">
        <v>0.93501303059999996</v>
      </c>
      <c r="F26026" s="206">
        <v>25959.826560000001</v>
      </c>
      <c r="G26026" s="206">
        <v>265.78440000000001</v>
      </c>
      <c r="H26026" s="47">
        <v>0.44253237249999999</v>
      </c>
      <c r="I26026" s="207">
        <f t="shared" si="2031"/>
        <v>1.6860848424395542E-5</v>
      </c>
      <c r="J26026" s="47">
        <f t="shared" si="2030"/>
        <v>26271.1791808054</v>
      </c>
      <c r="K26026" s="47">
        <f t="shared" si="2034"/>
        <v>26246.1509267654</v>
      </c>
      <c r="L26026" s="57">
        <f t="shared" si="2032"/>
        <v>26271.621713177901</v>
      </c>
      <c r="M26026" s="57">
        <f t="shared" si="2033"/>
        <v>26246.593459137901</v>
      </c>
    </row>
    <row r="26027" spans="1:13">
      <c r="A26027" s="25">
        <v>1474.05</v>
      </c>
      <c r="B26027" s="206">
        <v>31.39709989</v>
      </c>
      <c r="C26027" s="206">
        <v>0.83905947940000003</v>
      </c>
      <c r="D26027" s="206">
        <v>22.633498289999999</v>
      </c>
      <c r="E26027" s="206">
        <v>0.46159772049999998</v>
      </c>
      <c r="F26027" s="206">
        <v>26282.515070000001</v>
      </c>
      <c r="G26027" s="206">
        <v>317.25733930000001</v>
      </c>
      <c r="H26027" s="47">
        <v>0.44357799939999998</v>
      </c>
      <c r="I26027" s="207">
        <f t="shared" si="2031"/>
        <v>1.6661015937827232E-5</v>
      </c>
      <c r="J26027" s="47">
        <f t="shared" si="2030"/>
        <v>26655.1036646799</v>
      </c>
      <c r="K26027" s="47">
        <f t="shared" si="2034"/>
        <v>26623.7065647899</v>
      </c>
      <c r="L26027" s="57">
        <f t="shared" si="2032"/>
        <v>26655.547242679299</v>
      </c>
      <c r="M26027" s="57">
        <f t="shared" si="2033"/>
        <v>26624.150142789298</v>
      </c>
    </row>
    <row r="26028" spans="1:13">
      <c r="A26028" s="25">
        <v>1474.165</v>
      </c>
      <c r="B26028" s="206">
        <v>34.844210959999998</v>
      </c>
      <c r="C26028" s="206">
        <v>0.92321877210000003</v>
      </c>
      <c r="D26028" s="206">
        <v>24.5574148</v>
      </c>
      <c r="E26028" s="206">
        <v>0.250031952</v>
      </c>
      <c r="F26028" s="206">
        <v>12469.69922</v>
      </c>
      <c r="G26028" s="206">
        <v>343.06119630000001</v>
      </c>
      <c r="H26028" s="47">
        <v>0.44462592239999998</v>
      </c>
      <c r="I26028" s="207">
        <f t="shared" si="2031"/>
        <v>3.4632256981466654E-5</v>
      </c>
      <c r="J26028" s="47">
        <f t="shared" si="2030"/>
        <v>12873.335292784099</v>
      </c>
      <c r="K26028" s="47">
        <f t="shared" si="2034"/>
        <v>12838.491081824099</v>
      </c>
      <c r="L26028" s="57">
        <f t="shared" si="2032"/>
        <v>12873.779918706499</v>
      </c>
      <c r="M26028" s="57">
        <f t="shared" si="2033"/>
        <v>12838.935707746499</v>
      </c>
    </row>
    <row r="26029" spans="1:13">
      <c r="A26029" s="25">
        <v>1474.28</v>
      </c>
      <c r="B26029" s="206">
        <v>36.976803330000003</v>
      </c>
      <c r="C26029" s="206">
        <v>0.97268960069999999</v>
      </c>
      <c r="D26029" s="206">
        <v>25.70840106</v>
      </c>
      <c r="E26029" s="206">
        <v>0.1429334666</v>
      </c>
      <c r="F26029" s="206">
        <v>2579.7699560000001</v>
      </c>
      <c r="G26029" s="206">
        <v>357.60569190000001</v>
      </c>
      <c r="H26029" s="47">
        <v>0.44567614620000001</v>
      </c>
      <c r="I26029" s="207">
        <f t="shared" si="2031"/>
        <v>1.5035294363121952E-4</v>
      </c>
      <c r="J26029" s="47">
        <f t="shared" si="2030"/>
        <v>3001.1764753572998</v>
      </c>
      <c r="K26029" s="47">
        <f t="shared" si="2034"/>
        <v>2964.1996720273</v>
      </c>
      <c r="L26029" s="57">
        <f t="shared" si="2032"/>
        <v>3001.6221515034999</v>
      </c>
      <c r="M26029" s="57">
        <f t="shared" si="2033"/>
        <v>2964.6453481735002</v>
      </c>
    </row>
    <row r="26030" spans="1:13">
      <c r="A26030" s="25">
        <v>1474.395</v>
      </c>
      <c r="B26030" s="206">
        <v>38.177021740000001</v>
      </c>
      <c r="C26030" s="206">
        <v>0.99877968510000004</v>
      </c>
      <c r="D26030" s="206">
        <v>26.359200380000001</v>
      </c>
      <c r="E26030" s="206">
        <v>8.8468042169999997E-2</v>
      </c>
      <c r="F26030" s="206">
        <v>216.8630158</v>
      </c>
      <c r="G26030" s="206">
        <v>365.07750729999998</v>
      </c>
      <c r="H26030" s="47">
        <v>0.44672867529999999</v>
      </c>
      <c r="I26030" s="207">
        <f t="shared" si="2031"/>
        <v>7.3307880937292758E-4</v>
      </c>
      <c r="J26030" s="47">
        <f t="shared" si="2030"/>
        <v>647.56399294726998</v>
      </c>
      <c r="K26030" s="47">
        <f t="shared" si="2034"/>
        <v>609.38697120726999</v>
      </c>
      <c r="L26030" s="57">
        <f t="shared" si="2032"/>
        <v>648.01072162257003</v>
      </c>
      <c r="M26030" s="57">
        <f t="shared" si="2033"/>
        <v>609.83369988257004</v>
      </c>
    </row>
    <row r="26031" spans="1:13">
      <c r="A26031" s="25">
        <v>1474.51</v>
      </c>
      <c r="B26031" s="206">
        <v>37.971976130000002</v>
      </c>
      <c r="C26031" s="206">
        <v>0.99069034330000005</v>
      </c>
      <c r="D26031" s="206">
        <v>26.268667860000001</v>
      </c>
      <c r="E26031" s="206">
        <v>0.106423358</v>
      </c>
      <c r="F26031" s="206">
        <v>7.1152408019999998</v>
      </c>
      <c r="G26031" s="206">
        <v>362.41186829999998</v>
      </c>
      <c r="H26031" s="47">
        <v>0.44778351449999998</v>
      </c>
      <c r="I26031" s="207">
        <f t="shared" si="2031"/>
        <v>1.1282225634015514E-3</v>
      </c>
      <c r="J26031" s="47">
        <f t="shared" si="2030"/>
        <v>434.8648667933</v>
      </c>
      <c r="K26031" s="47">
        <f t="shared" si="2034"/>
        <v>396.89289066329997</v>
      </c>
      <c r="L26031" s="57">
        <f t="shared" si="2032"/>
        <v>435.31265030779997</v>
      </c>
      <c r="M26031" s="57">
        <f t="shared" si="2033"/>
        <v>397.34067417779994</v>
      </c>
    </row>
    <row r="26032" spans="1:13">
      <c r="A26032" s="25">
        <v>1474.625</v>
      </c>
      <c r="B26032" s="206">
        <v>36.030261009999997</v>
      </c>
      <c r="C26032" s="206">
        <v>0.94081568059999998</v>
      </c>
      <c r="D26032" s="206">
        <v>25.251460439999999</v>
      </c>
      <c r="E26032" s="206">
        <v>0.21243698450000001</v>
      </c>
      <c r="F26032" s="206">
        <v>8.9080335339999997E-2</v>
      </c>
      <c r="G26032" s="206">
        <v>347.28837290000001</v>
      </c>
      <c r="H26032" s="47">
        <v>0.44884066830000002</v>
      </c>
      <c r="I26032" s="207">
        <f t="shared" si="2031"/>
        <v>1.20080814099407E-3</v>
      </c>
      <c r="J26032" s="47">
        <f t="shared" si="2030"/>
        <v>409.81242735043998</v>
      </c>
      <c r="K26032" s="47">
        <f t="shared" si="2034"/>
        <v>373.78216634044003</v>
      </c>
      <c r="L26032" s="57">
        <f t="shared" si="2032"/>
        <v>410.26126801874</v>
      </c>
      <c r="M26032" s="57">
        <f t="shared" si="2033"/>
        <v>374.23100700874005</v>
      </c>
    </row>
    <row r="26033" spans="1:13">
      <c r="A26033" s="25">
        <v>1474.74</v>
      </c>
      <c r="B26033" s="206">
        <v>34.624063249999999</v>
      </c>
      <c r="C26033" s="206">
        <v>0.90499526330000002</v>
      </c>
      <c r="D26033" s="206">
        <v>24.509507259999999</v>
      </c>
      <c r="E26033" s="206">
        <v>0.28866483300000001</v>
      </c>
      <c r="F26033" s="206">
        <v>0</v>
      </c>
      <c r="G26033" s="206">
        <v>336.3301098</v>
      </c>
      <c r="H26033" s="47">
        <v>0.44990014160000003</v>
      </c>
      <c r="I26033" s="207">
        <f t="shared" si="2031"/>
        <v>1.2427038341167886E-3</v>
      </c>
      <c r="J26033" s="47">
        <f t="shared" si="2030"/>
        <v>396.65734040630002</v>
      </c>
      <c r="K26033" s="47">
        <f t="shared" si="2034"/>
        <v>362.03327715630002</v>
      </c>
      <c r="L26033" s="57">
        <f t="shared" si="2032"/>
        <v>397.10724054790001</v>
      </c>
      <c r="M26033" s="57">
        <f t="shared" si="2033"/>
        <v>362.4831772979</v>
      </c>
    </row>
    <row r="26034" spans="1:13">
      <c r="A26034" s="25">
        <v>1474.855</v>
      </c>
      <c r="B26034" s="206">
        <v>36.37876851</v>
      </c>
      <c r="C26034" s="206">
        <v>0.94764532059999995</v>
      </c>
      <c r="D26034" s="206">
        <v>25.443442600000001</v>
      </c>
      <c r="E26034" s="206">
        <v>0.19880024539999999</v>
      </c>
      <c r="F26034" s="206">
        <v>1.034282503E-11</v>
      </c>
      <c r="G26034" s="206">
        <v>348.82454910000001</v>
      </c>
      <c r="H26034" s="47">
        <v>0.45096193899999998</v>
      </c>
      <c r="I26034" s="207">
        <f t="shared" si="2031"/>
        <v>1.2012376036578964E-3</v>
      </c>
      <c r="J26034" s="47">
        <f t="shared" si="2030"/>
        <v>411.79320577601038</v>
      </c>
      <c r="K26034" s="47">
        <f t="shared" si="2034"/>
        <v>375.41443726601034</v>
      </c>
      <c r="L26034" s="57">
        <f t="shared" si="2032"/>
        <v>412.24416771501041</v>
      </c>
      <c r="M26034" s="57">
        <f t="shared" si="2033"/>
        <v>375.86539920501036</v>
      </c>
    </row>
    <row r="26035" spans="1:13">
      <c r="A26035" s="25">
        <v>1474.97</v>
      </c>
      <c r="B26035" s="206">
        <v>38.450078759999997</v>
      </c>
      <c r="C26035" s="206">
        <v>0.99927392989999997</v>
      </c>
      <c r="D26035" s="206">
        <v>26.53862749</v>
      </c>
      <c r="E26035" s="206">
        <v>8.9548080949999997E-2</v>
      </c>
      <c r="F26035" s="206">
        <v>9.4804897289999995E-2</v>
      </c>
      <c r="G26035" s="206">
        <v>363.99807670000001</v>
      </c>
      <c r="H26035" s="47">
        <v>0.45202606509999999</v>
      </c>
      <c r="I26035" s="207">
        <f t="shared" si="2031"/>
        <v>1.1539509931302269E-3</v>
      </c>
      <c r="J26035" s="47">
        <f t="shared" si="2030"/>
        <v>430.17040985814003</v>
      </c>
      <c r="K26035" s="47">
        <f t="shared" si="2034"/>
        <v>391.72033109814004</v>
      </c>
      <c r="L26035" s="57">
        <f t="shared" si="2032"/>
        <v>430.62243592324</v>
      </c>
      <c r="M26035" s="57">
        <f t="shared" si="2033"/>
        <v>392.17235716324001</v>
      </c>
    </row>
    <row r="26036" spans="1:13">
      <c r="A26036" s="25">
        <v>1475.085</v>
      </c>
      <c r="B26036" s="206">
        <v>38.940653849999997</v>
      </c>
      <c r="C26036" s="206">
        <v>1.0130709010000001</v>
      </c>
      <c r="D26036" s="206">
        <v>26.788165459999998</v>
      </c>
      <c r="E26036" s="206">
        <v>5.9657443810000002E-2</v>
      </c>
      <c r="F26036" s="206">
        <v>7.4824776670000004</v>
      </c>
      <c r="G26036" s="206">
        <v>367.88416619999998</v>
      </c>
      <c r="H26036" s="47">
        <v>0.4530925247</v>
      </c>
      <c r="I26036" s="207">
        <f t="shared" si="2031"/>
        <v>1.1236646368849332E-3</v>
      </c>
      <c r="J26036" s="47">
        <f t="shared" si="2030"/>
        <v>442.16819152180994</v>
      </c>
      <c r="K26036" s="47">
        <f t="shared" si="2034"/>
        <v>403.22753767180996</v>
      </c>
      <c r="L26036" s="57">
        <f t="shared" si="2032"/>
        <v>442.62128404650997</v>
      </c>
      <c r="M26036" s="57">
        <f t="shared" si="2033"/>
        <v>403.68063019650998</v>
      </c>
    </row>
    <row r="26037" spans="1:13">
      <c r="A26037" s="25">
        <v>1475.2</v>
      </c>
      <c r="B26037" s="206">
        <v>38.35045221</v>
      </c>
      <c r="C26037" s="206">
        <v>1.0003954900000001</v>
      </c>
      <c r="D26037" s="206">
        <v>26.466459480000001</v>
      </c>
      <c r="E26037" s="206">
        <v>8.5344841490000004E-2</v>
      </c>
      <c r="F26037" s="206">
        <v>223.69528460000001</v>
      </c>
      <c r="G26037" s="206">
        <v>363.9285782</v>
      </c>
      <c r="H26037" s="47">
        <v>0.45416132240000001</v>
      </c>
      <c r="I26037" s="207">
        <f t="shared" si="2031"/>
        <v>7.382623447213392E-4</v>
      </c>
      <c r="J26037" s="47">
        <f t="shared" si="2030"/>
        <v>653.52651482149008</v>
      </c>
      <c r="K26037" s="47">
        <f t="shared" si="2034"/>
        <v>615.17606261149001</v>
      </c>
      <c r="L26037" s="57">
        <f t="shared" si="2032"/>
        <v>653.98067614389004</v>
      </c>
      <c r="M26037" s="57">
        <f t="shared" si="2033"/>
        <v>615.63022393388997</v>
      </c>
    </row>
    <row r="26038" spans="1:13">
      <c r="A26038" s="25">
        <v>1475.3150000000001</v>
      </c>
      <c r="B26038" s="206">
        <v>36.389122749999999</v>
      </c>
      <c r="C26038" s="206">
        <v>0.9535343167</v>
      </c>
      <c r="D26038" s="206">
        <v>25.424274910000001</v>
      </c>
      <c r="E26038" s="206">
        <v>0.18382375940000001</v>
      </c>
      <c r="F26038" s="206">
        <v>2533.1737109999999</v>
      </c>
      <c r="G26038" s="206">
        <v>349.86105850000001</v>
      </c>
      <c r="H26038" s="47">
        <v>0.45523246309999998</v>
      </c>
      <c r="I26038" s="207">
        <f t="shared" si="2031"/>
        <v>1.5645897235473186E-4</v>
      </c>
      <c r="J26038" s="47">
        <f t="shared" si="2030"/>
        <v>2945.9855252360999</v>
      </c>
      <c r="K26038" s="47">
        <f t="shared" si="2034"/>
        <v>2909.5964024861</v>
      </c>
      <c r="L26038" s="57">
        <f t="shared" si="2032"/>
        <v>2946.4407576991998</v>
      </c>
      <c r="M26038" s="57">
        <f t="shared" si="2033"/>
        <v>2910.0516349492</v>
      </c>
    </row>
    <row r="26039" spans="1:13">
      <c r="A26039" s="25">
        <v>1475.43</v>
      </c>
      <c r="B26039" s="206">
        <v>33.551108319999997</v>
      </c>
      <c r="C26039" s="206">
        <v>0.88441323540000005</v>
      </c>
      <c r="D26039" s="206">
        <v>23.910779420000001</v>
      </c>
      <c r="E26039" s="206">
        <v>0.33560687649999998</v>
      </c>
      <c r="F26039" s="206">
        <v>10866.003940000001</v>
      </c>
      <c r="G26039" s="206">
        <v>329.0798236</v>
      </c>
      <c r="H26039" s="47">
        <v>0.45630595140000002</v>
      </c>
      <c r="I26039" s="207">
        <f t="shared" si="2031"/>
        <v>4.0668201916508738E-5</v>
      </c>
      <c r="J26039" s="47">
        <f t="shared" si="2030"/>
        <v>11253.7656714519</v>
      </c>
      <c r="K26039" s="47">
        <f t="shared" si="2034"/>
        <v>11220.2145631319</v>
      </c>
      <c r="L26039" s="57">
        <f t="shared" si="2032"/>
        <v>11254.2219774033</v>
      </c>
      <c r="M26039" s="57">
        <f t="shared" si="2033"/>
        <v>11220.6708690833</v>
      </c>
    </row>
    <row r="26040" spans="1:13">
      <c r="A26040" s="25">
        <v>1475.5450000000001</v>
      </c>
      <c r="B26040" s="206">
        <v>30.57952079</v>
      </c>
      <c r="C26040" s="206">
        <v>0.80995303139999997</v>
      </c>
      <c r="D26040" s="206">
        <v>22.197465399999999</v>
      </c>
      <c r="E26040" s="206">
        <v>0.5521183449</v>
      </c>
      <c r="F26040" s="206">
        <v>17655.153050000001</v>
      </c>
      <c r="G26040" s="206">
        <v>305.35747450000002</v>
      </c>
      <c r="H26040" s="47">
        <v>0.45738179210000002</v>
      </c>
      <c r="I26040" s="207">
        <f t="shared" si="2031"/>
        <v>2.5432607332021276E-5</v>
      </c>
      <c r="J26040" s="47">
        <f t="shared" si="2030"/>
        <v>18014.6495820663</v>
      </c>
      <c r="K26040" s="47">
        <f t="shared" si="2034"/>
        <v>17984.070061276303</v>
      </c>
      <c r="L26040" s="57">
        <f t="shared" si="2032"/>
        <v>18015.106963858401</v>
      </c>
      <c r="M26040" s="57">
        <f t="shared" si="2033"/>
        <v>17984.527443068404</v>
      </c>
    </row>
    <row r="26041" spans="1:13">
      <c r="A26041" s="25">
        <v>1475.66</v>
      </c>
      <c r="B26041" s="206">
        <v>24.45357139</v>
      </c>
      <c r="C26041" s="206">
        <v>0.65296185039999999</v>
      </c>
      <c r="D26041" s="206">
        <v>18.409810759999999</v>
      </c>
      <c r="E26041" s="206">
        <v>1.097749748</v>
      </c>
      <c r="F26041" s="206">
        <v>10866.003940000001</v>
      </c>
      <c r="G26041" s="206">
        <v>252.99010989999999</v>
      </c>
      <c r="H26041" s="47">
        <v>0.45845998989999998</v>
      </c>
      <c r="I26041" s="207">
        <f t="shared" si="2031"/>
        <v>4.1157521149924206E-5</v>
      </c>
      <c r="J26041" s="47">
        <f t="shared" si="2030"/>
        <v>11163.6081436484</v>
      </c>
      <c r="K26041" s="47">
        <f t="shared" si="2034"/>
        <v>11139.1545722584</v>
      </c>
      <c r="L26041" s="57">
        <f t="shared" si="2032"/>
        <v>11164.066603638301</v>
      </c>
      <c r="M26041" s="57">
        <f t="shared" si="2033"/>
        <v>11139.6130322483</v>
      </c>
    </row>
    <row r="26042" spans="1:13">
      <c r="A26042" s="25">
        <v>1475.7750000000001</v>
      </c>
      <c r="B26042" s="206">
        <v>16.938464310000001</v>
      </c>
      <c r="C26042" s="206">
        <v>0.46076870349999999</v>
      </c>
      <c r="D26042" s="206">
        <v>13.825068809999999</v>
      </c>
      <c r="E26042" s="206">
        <v>1.7335235870000001</v>
      </c>
      <c r="F26042" s="206">
        <v>2533.1737109999999</v>
      </c>
      <c r="G26042" s="206">
        <v>189.576482</v>
      </c>
      <c r="H26042" s="47">
        <v>0.45954054950000001</v>
      </c>
      <c r="I26042" s="207">
        <f t="shared" si="2031"/>
        <v>1.6779087850307578E-4</v>
      </c>
      <c r="J26042" s="47">
        <f t="shared" si="2030"/>
        <v>2755.7080184104998</v>
      </c>
      <c r="K26042" s="47">
        <f t="shared" si="2034"/>
        <v>2738.7695541005</v>
      </c>
      <c r="L26042" s="57">
        <f t="shared" si="2032"/>
        <v>2756.16755896</v>
      </c>
      <c r="M26042" s="57">
        <f t="shared" si="2033"/>
        <v>2739.2290946500002</v>
      </c>
    </row>
    <row r="26043" spans="1:13">
      <c r="A26043" s="25">
        <v>1475.89</v>
      </c>
      <c r="B26043" s="206">
        <v>15.27362488</v>
      </c>
      <c r="C26043" s="206">
        <v>0.41927312319999999</v>
      </c>
      <c r="D26043" s="206">
        <v>12.998234030000001</v>
      </c>
      <c r="E26043" s="206">
        <v>1.8054893460000001</v>
      </c>
      <c r="F26043" s="206">
        <v>223.69528460000001</v>
      </c>
      <c r="G26043" s="206">
        <v>177.64943489999999</v>
      </c>
      <c r="H26043" s="47">
        <v>0.46062347580000002</v>
      </c>
      <c r="I26043" s="207">
        <f t="shared" si="2031"/>
        <v>1.105758939324248E-3</v>
      </c>
      <c r="J26043" s="47">
        <f t="shared" si="2030"/>
        <v>431.8413408792</v>
      </c>
      <c r="K26043" s="47">
        <f t="shared" si="2034"/>
        <v>416.5677159992</v>
      </c>
      <c r="L26043" s="57">
        <f t="shared" si="2032"/>
        <v>432.301964355</v>
      </c>
      <c r="M26043" s="57">
        <f t="shared" si="2033"/>
        <v>417.028339475</v>
      </c>
    </row>
    <row r="26044" spans="1:13">
      <c r="A26044" s="25">
        <v>1476.0050000000001</v>
      </c>
      <c r="B26044" s="206">
        <v>19.62632735</v>
      </c>
      <c r="C26044" s="206">
        <v>0.52893705560000004</v>
      </c>
      <c r="D26044" s="206">
        <v>15.71495592</v>
      </c>
      <c r="E26044" s="206">
        <v>1.44265296</v>
      </c>
      <c r="F26044" s="206">
        <v>7.4824776670000004</v>
      </c>
      <c r="G26044" s="206">
        <v>214.08117480000001</v>
      </c>
      <c r="H26044" s="47">
        <v>0.4617087735</v>
      </c>
      <c r="I26044" s="207">
        <f t="shared" si="2031"/>
        <v>1.9298156347735027E-3</v>
      </c>
      <c r="J26044" s="47">
        <f t="shared" si="2030"/>
        <v>258.8765257526</v>
      </c>
      <c r="K26044" s="47">
        <f t="shared" si="2034"/>
        <v>239.25019840260001</v>
      </c>
      <c r="L26044" s="57">
        <f t="shared" si="2032"/>
        <v>259.3382345261</v>
      </c>
      <c r="M26044" s="57">
        <f t="shared" si="2033"/>
        <v>239.7119071761</v>
      </c>
    </row>
    <row r="26045" spans="1:13">
      <c r="A26045" s="25">
        <v>1476.12</v>
      </c>
      <c r="B26045" s="206">
        <v>27.100981430000001</v>
      </c>
      <c r="C26045" s="206">
        <v>0.71559792200000005</v>
      </c>
      <c r="D26045" s="206">
        <v>20.17389936</v>
      </c>
      <c r="E26045" s="206">
        <v>0.86722274850000003</v>
      </c>
      <c r="F26045" s="206">
        <v>9.4804897289999995E-2</v>
      </c>
      <c r="G26045" s="206">
        <v>274.08847300000002</v>
      </c>
      <c r="H26045" s="47">
        <v>0.46279644739999998</v>
      </c>
      <c r="I26045" s="207">
        <f t="shared" si="2031"/>
        <v>1.5638185126733806E-3</v>
      </c>
      <c r="J26045" s="47">
        <f t="shared" ref="J26045:J26108" si="2035">SUM(B26045:G26045)</f>
        <v>323.04097935779004</v>
      </c>
      <c r="K26045" s="47">
        <f t="shared" si="2034"/>
        <v>295.93999792779005</v>
      </c>
      <c r="L26045" s="57">
        <f t="shared" si="2032"/>
        <v>323.50377580519006</v>
      </c>
      <c r="M26045" s="57">
        <f t="shared" si="2033"/>
        <v>296.40279437519007</v>
      </c>
    </row>
    <row r="26046" spans="1:13">
      <c r="A26046" s="25">
        <v>1476.2349999999999</v>
      </c>
      <c r="B26046" s="206">
        <v>32.49810325</v>
      </c>
      <c r="C26046" s="206">
        <v>0.84953236399999998</v>
      </c>
      <c r="D26046" s="206">
        <v>23.355539839999999</v>
      </c>
      <c r="E26046" s="206">
        <v>0.45269148390000002</v>
      </c>
      <c r="F26046" s="206">
        <v>0</v>
      </c>
      <c r="G26046" s="206">
        <v>316.67264940000001</v>
      </c>
      <c r="H26046" s="47">
        <v>0.46388650219999999</v>
      </c>
      <c r="I26046" s="207">
        <f t="shared" si="2031"/>
        <v>1.3590541141745231E-3</v>
      </c>
      <c r="J26046" s="47">
        <f t="shared" si="2035"/>
        <v>373.8285163379</v>
      </c>
      <c r="K26046" s="47">
        <f t="shared" si="2034"/>
        <v>341.33041308790001</v>
      </c>
      <c r="L26046" s="57">
        <f t="shared" si="2032"/>
        <v>374.29240284010001</v>
      </c>
      <c r="M26046" s="57">
        <f t="shared" si="2033"/>
        <v>341.79429959010002</v>
      </c>
    </row>
    <row r="26047" spans="1:13">
      <c r="A26047" s="25">
        <v>1476.35</v>
      </c>
      <c r="B26047" s="206">
        <v>35.142666589999997</v>
      </c>
      <c r="C26047" s="206">
        <v>0.91401566999999995</v>
      </c>
      <c r="D26047" s="206">
        <v>24.839680170000001</v>
      </c>
      <c r="E26047" s="206">
        <v>0.27665881240000001</v>
      </c>
      <c r="F26047" s="206">
        <v>0</v>
      </c>
      <c r="G26047" s="206">
        <v>336.307545</v>
      </c>
      <c r="H26047" s="47">
        <v>0.46497894290000003</v>
      </c>
      <c r="I26047" s="207">
        <f t="shared" si="2031"/>
        <v>1.2832743782697483E-3</v>
      </c>
      <c r="J26047" s="47">
        <f t="shared" si="2035"/>
        <v>397.48056624240002</v>
      </c>
      <c r="K26047" s="47">
        <f t="shared" si="2034"/>
        <v>362.33789965239998</v>
      </c>
      <c r="L26047" s="57">
        <f t="shared" si="2032"/>
        <v>397.94554518530003</v>
      </c>
      <c r="M26047" s="57">
        <f t="shared" si="2033"/>
        <v>362.8028785953</v>
      </c>
    </row>
    <row r="26048" spans="1:13">
      <c r="A26048" s="25">
        <v>1476.4649999999999</v>
      </c>
      <c r="B26048" s="206">
        <v>35.73752837</v>
      </c>
      <c r="C26048" s="206">
        <v>0.92835874819999997</v>
      </c>
      <c r="D26048" s="206">
        <v>25.156800350000001</v>
      </c>
      <c r="E26048" s="206">
        <v>0.2429675775</v>
      </c>
      <c r="F26048" s="206">
        <v>0</v>
      </c>
      <c r="G26048" s="206">
        <v>340.35268860000002</v>
      </c>
      <c r="H26048" s="47">
        <v>0.4660737741</v>
      </c>
      <c r="I26048" s="207">
        <f t="shared" si="2031"/>
        <v>1.2710612464128194E-3</v>
      </c>
      <c r="J26048" s="47">
        <f t="shared" si="2035"/>
        <v>402.41834364570002</v>
      </c>
      <c r="K26048" s="47">
        <f t="shared" si="2034"/>
        <v>366.68081527570001</v>
      </c>
      <c r="L26048" s="57">
        <f t="shared" si="2032"/>
        <v>402.8844174198</v>
      </c>
      <c r="M26048" s="57">
        <f t="shared" si="2033"/>
        <v>367.1468890498</v>
      </c>
    </row>
    <row r="26049" spans="1:13">
      <c r="A26049" s="25">
        <v>1476.58</v>
      </c>
      <c r="B26049" s="206">
        <v>33.322246</v>
      </c>
      <c r="C26049" s="206">
        <v>0.8695392998</v>
      </c>
      <c r="D26049" s="206">
        <v>23.828530990000001</v>
      </c>
      <c r="E26049" s="206">
        <v>0.38409130990000001</v>
      </c>
      <c r="F26049" s="206">
        <v>1.8260057469999999E-5</v>
      </c>
      <c r="G26049" s="206">
        <v>322.35629499999999</v>
      </c>
      <c r="H26049" s="47">
        <v>0.46717100070000001</v>
      </c>
      <c r="I26049" s="207">
        <f t="shared" si="2031"/>
        <v>1.3446150455517982E-3</v>
      </c>
      <c r="J26049" s="47">
        <f t="shared" si="2035"/>
        <v>380.7607208597575</v>
      </c>
      <c r="K26049" s="47">
        <f t="shared" si="2034"/>
        <v>347.43847485975743</v>
      </c>
      <c r="L26049" s="57">
        <f t="shared" si="2032"/>
        <v>381.22789186045748</v>
      </c>
      <c r="M26049" s="57">
        <f t="shared" si="2033"/>
        <v>347.90564586045741</v>
      </c>
    </row>
    <row r="26050" spans="1:13">
      <c r="A26050" s="25">
        <v>1476.6949999999999</v>
      </c>
      <c r="B26050" s="206">
        <v>28.223371570000001</v>
      </c>
      <c r="C26050" s="206">
        <v>0.74489173890000004</v>
      </c>
      <c r="D26050" s="206">
        <v>20.99864517</v>
      </c>
      <c r="E26050" s="206">
        <v>0.69761799209999997</v>
      </c>
      <c r="F26050" s="206">
        <v>0.2356955288</v>
      </c>
      <c r="G26050" s="206">
        <v>284.20045649999997</v>
      </c>
      <c r="H26050" s="47">
        <v>0.46827062749999998</v>
      </c>
      <c r="I26050" s="207">
        <f t="shared" si="2031"/>
        <v>1.5259213272720738E-3</v>
      </c>
      <c r="J26050" s="47">
        <f t="shared" si="2035"/>
        <v>335.10067849979998</v>
      </c>
      <c r="K26050" s="47">
        <f t="shared" si="2034"/>
        <v>306.8773069298</v>
      </c>
      <c r="L26050" s="57">
        <f t="shared" si="2032"/>
        <v>335.56894912729996</v>
      </c>
      <c r="M26050" s="57">
        <f t="shared" si="2033"/>
        <v>307.34557755729998</v>
      </c>
    </row>
    <row r="26051" spans="1:13">
      <c r="A26051" s="25">
        <v>1476.81</v>
      </c>
      <c r="B26051" s="206">
        <v>23.780547330000001</v>
      </c>
      <c r="C26051" s="206">
        <v>0.63562364540000005</v>
      </c>
      <c r="D26051" s="206">
        <v>18.457823810000001</v>
      </c>
      <c r="E26051" s="206">
        <v>1.012759537</v>
      </c>
      <c r="F26051" s="206">
        <v>18.531612970000001</v>
      </c>
      <c r="G26051" s="206">
        <v>250.0273019</v>
      </c>
      <c r="H26051" s="47">
        <v>0.46937265929999999</v>
      </c>
      <c r="I26051" s="207">
        <f t="shared" ref="I26051:I26114" si="2036">H26051/K26051</f>
        <v>1.6260109855728922E-3</v>
      </c>
      <c r="J26051" s="47">
        <f t="shared" si="2035"/>
        <v>312.44566919240003</v>
      </c>
      <c r="K26051" s="47">
        <f t="shared" si="2034"/>
        <v>288.66512186239999</v>
      </c>
      <c r="L26051" s="57">
        <f t="shared" ref="L26051:L26114" si="2037">J26051+H26051</f>
        <v>312.91504185170004</v>
      </c>
      <c r="M26051" s="57">
        <f t="shared" ref="M26051:M26114" si="2038">K26051+H26051</f>
        <v>289.13449452169999</v>
      </c>
    </row>
    <row r="26052" spans="1:13">
      <c r="A26052" s="25">
        <v>1476.925</v>
      </c>
      <c r="B26052" s="206">
        <v>20.38295351</v>
      </c>
      <c r="C26052" s="206">
        <v>0.55004102099999996</v>
      </c>
      <c r="D26052" s="206">
        <v>16.341332959999999</v>
      </c>
      <c r="E26052" s="206">
        <v>1.3622231920000001</v>
      </c>
      <c r="F26052" s="206">
        <v>553.21878860000004</v>
      </c>
      <c r="G26052" s="206">
        <v>221.5484606</v>
      </c>
      <c r="H26052" s="47">
        <v>0.47047710110000002</v>
      </c>
      <c r="I26052" s="207">
        <f t="shared" si="2036"/>
        <v>5.9327204732611725E-4</v>
      </c>
      <c r="J26052" s="47">
        <f t="shared" si="2035"/>
        <v>813.40379988300003</v>
      </c>
      <c r="K26052" s="47">
        <f t="shared" ref="K26052:K26115" si="2039">SUM(C26052:G26052)</f>
        <v>793.02084637300004</v>
      </c>
      <c r="L26052" s="57">
        <f t="shared" si="2037"/>
        <v>813.87427698409999</v>
      </c>
      <c r="M26052" s="57">
        <f t="shared" si="2038"/>
        <v>793.4913234741</v>
      </c>
    </row>
    <row r="26053" spans="1:13">
      <c r="A26053" s="25">
        <v>1477.04</v>
      </c>
      <c r="B26053" s="206">
        <v>17.38499637</v>
      </c>
      <c r="C26053" s="206">
        <v>0.47363360259999998</v>
      </c>
      <c r="D26053" s="206">
        <v>14.411683590000001</v>
      </c>
      <c r="E26053" s="206">
        <v>1.719249233</v>
      </c>
      <c r="F26053" s="206">
        <v>6261.3367459999999</v>
      </c>
      <c r="G26053" s="206">
        <v>195.51625540000001</v>
      </c>
      <c r="H26053" s="47">
        <v>0.47158395759999999</v>
      </c>
      <c r="I26053" s="207">
        <f t="shared" si="2036"/>
        <v>7.2848852820765848E-5</v>
      </c>
      <c r="J26053" s="47">
        <f t="shared" si="2035"/>
        <v>6490.8425641956001</v>
      </c>
      <c r="K26053" s="47">
        <f t="shared" si="2039"/>
        <v>6473.4575678255997</v>
      </c>
      <c r="L26053" s="57">
        <f t="shared" si="2037"/>
        <v>6491.3141481532002</v>
      </c>
      <c r="M26053" s="57">
        <f t="shared" si="2038"/>
        <v>6473.9291517831998</v>
      </c>
    </row>
    <row r="26054" spans="1:13">
      <c r="A26054" s="25">
        <v>1477.155</v>
      </c>
      <c r="B26054" s="206">
        <v>20.623572979999999</v>
      </c>
      <c r="C26054" s="206">
        <v>0.55533216740000002</v>
      </c>
      <c r="D26054" s="206">
        <v>16.292037390000001</v>
      </c>
      <c r="E26054" s="206">
        <v>1.4759095390000001</v>
      </c>
      <c r="F26054" s="206">
        <v>26852.31669</v>
      </c>
      <c r="G26054" s="206">
        <v>221.09047559999999</v>
      </c>
      <c r="H26054" s="47">
        <v>0.47269323369999999</v>
      </c>
      <c r="I26054" s="207">
        <f t="shared" si="2036"/>
        <v>1.7447878963100218E-5</v>
      </c>
      <c r="J26054" s="47">
        <f t="shared" si="2035"/>
        <v>27112.3540176764</v>
      </c>
      <c r="K26054" s="47">
        <f t="shared" si="2039"/>
        <v>27091.730444696397</v>
      </c>
      <c r="L26054" s="57">
        <f t="shared" si="2037"/>
        <v>27112.8267109101</v>
      </c>
      <c r="M26054" s="57">
        <f t="shared" si="2038"/>
        <v>27092.203137930097</v>
      </c>
    </row>
    <row r="26055" spans="1:13">
      <c r="A26055" s="25">
        <v>1477.27</v>
      </c>
      <c r="B26055" s="206">
        <v>29.141861250000002</v>
      </c>
      <c r="C26055" s="206">
        <v>0.76963766430000002</v>
      </c>
      <c r="D26055" s="206">
        <v>21.290118620000001</v>
      </c>
      <c r="E26055" s="206">
        <v>0.7681575705</v>
      </c>
      <c r="F26055" s="206">
        <v>43626.384489999997</v>
      </c>
      <c r="G26055" s="206">
        <v>288.8443666</v>
      </c>
      <c r="H26055" s="47">
        <v>0.47380493429999998</v>
      </c>
      <c r="I26055" s="207">
        <f t="shared" si="2036"/>
        <v>1.0783474944631595E-5</v>
      </c>
      <c r="J26055" s="47">
        <f t="shared" si="2035"/>
        <v>43967.198631704799</v>
      </c>
      <c r="K26055" s="47">
        <f t="shared" si="2039"/>
        <v>43938.056770454801</v>
      </c>
      <c r="L26055" s="57">
        <f t="shared" si="2037"/>
        <v>43967.672436639099</v>
      </c>
      <c r="M26055" s="57">
        <f t="shared" si="2038"/>
        <v>43938.530575389101</v>
      </c>
    </row>
    <row r="26056" spans="1:13">
      <c r="A26056" s="25">
        <v>1477.385</v>
      </c>
      <c r="B26056" s="206">
        <v>34.681047730000003</v>
      </c>
      <c r="C26056" s="206">
        <v>0.90826950159999997</v>
      </c>
      <c r="D26056" s="206">
        <v>24.497198959999999</v>
      </c>
      <c r="E26056" s="206">
        <v>0.32413759279999999</v>
      </c>
      <c r="F26056" s="206">
        <v>26849.4041</v>
      </c>
      <c r="G26056" s="206">
        <v>332.14117110000001</v>
      </c>
      <c r="H26056" s="47">
        <v>0.47491906430000003</v>
      </c>
      <c r="I26056" s="207">
        <f t="shared" si="2036"/>
        <v>1.7455591066887168E-5</v>
      </c>
      <c r="J26056" s="47">
        <f t="shared" si="2035"/>
        <v>27241.955924884402</v>
      </c>
      <c r="K26056" s="47">
        <f t="shared" si="2039"/>
        <v>27207.274877154399</v>
      </c>
      <c r="L26056" s="57">
        <f t="shared" si="2037"/>
        <v>27242.430843948703</v>
      </c>
      <c r="M26056" s="57">
        <f t="shared" si="2038"/>
        <v>27207.749796218701</v>
      </c>
    </row>
    <row r="26057" spans="1:13">
      <c r="A26057" s="25">
        <v>1477.5</v>
      </c>
      <c r="B26057" s="206">
        <v>35.032486939999998</v>
      </c>
      <c r="C26057" s="206">
        <v>0.91691359139999995</v>
      </c>
      <c r="D26057" s="206">
        <v>24.708809779999999</v>
      </c>
      <c r="E26057" s="206">
        <v>0.28591894070000001</v>
      </c>
      <c r="F26057" s="206">
        <v>6259.2869680000003</v>
      </c>
      <c r="G26057" s="206">
        <v>334.72040929999997</v>
      </c>
      <c r="H26057" s="47">
        <v>0.47603562849999997</v>
      </c>
      <c r="I26057" s="207">
        <f t="shared" si="2036"/>
        <v>7.1909584858923789E-5</v>
      </c>
      <c r="J26057" s="47">
        <f t="shared" si="2035"/>
        <v>6654.9515065521</v>
      </c>
      <c r="K26057" s="47">
        <f t="shared" si="2039"/>
        <v>6619.9190196121008</v>
      </c>
      <c r="L26057" s="57">
        <f t="shared" si="2037"/>
        <v>6655.4275421805996</v>
      </c>
      <c r="M26057" s="57">
        <f t="shared" si="2038"/>
        <v>6620.3950552406004</v>
      </c>
    </row>
    <row r="26058" spans="1:13">
      <c r="A26058" s="25">
        <v>1477.615</v>
      </c>
      <c r="B26058" s="206">
        <v>30.602342799999999</v>
      </c>
      <c r="C26058" s="206">
        <v>0.80523632759999997</v>
      </c>
      <c r="D26058" s="206">
        <v>22.071748759999998</v>
      </c>
      <c r="E26058" s="206">
        <v>0.64563205599999995</v>
      </c>
      <c r="F26058" s="206">
        <v>552.73246200000006</v>
      </c>
      <c r="G26058" s="206">
        <v>298.7647101</v>
      </c>
      <c r="H26058" s="47">
        <v>0.47715463180000001</v>
      </c>
      <c r="I26058" s="207">
        <f t="shared" si="2036"/>
        <v>5.4530724637950228E-4</v>
      </c>
      <c r="J26058" s="47">
        <f t="shared" si="2035"/>
        <v>905.6221320436</v>
      </c>
      <c r="K26058" s="47">
        <f t="shared" si="2039"/>
        <v>875.01978924360003</v>
      </c>
      <c r="L26058" s="57">
        <f t="shared" si="2037"/>
        <v>906.09928667539998</v>
      </c>
      <c r="M26058" s="57">
        <f t="shared" si="2038"/>
        <v>875.49694387540001</v>
      </c>
    </row>
    <row r="26059" spans="1:13">
      <c r="A26059" s="25">
        <v>1477.73</v>
      </c>
      <c r="B26059" s="206">
        <v>21.409819519999999</v>
      </c>
      <c r="C26059" s="206">
        <v>0.5699890272</v>
      </c>
      <c r="D26059" s="206">
        <v>16.226773919999999</v>
      </c>
      <c r="E26059" s="206">
        <v>1.55245773</v>
      </c>
      <c r="F26059" s="206">
        <v>18.775890960000002</v>
      </c>
      <c r="G26059" s="206">
        <v>219.50518199999999</v>
      </c>
      <c r="H26059" s="47">
        <v>0.47827607919999998</v>
      </c>
      <c r="I26059" s="207">
        <f t="shared" si="2036"/>
        <v>1.8636774030899958E-3</v>
      </c>
      <c r="J26059" s="47">
        <f t="shared" si="2035"/>
        <v>278.04011315719998</v>
      </c>
      <c r="K26059" s="47">
        <f t="shared" si="2039"/>
        <v>256.6302936372</v>
      </c>
      <c r="L26059" s="57">
        <f t="shared" si="2037"/>
        <v>278.51838923639997</v>
      </c>
      <c r="M26059" s="57">
        <f t="shared" si="2038"/>
        <v>257.10856971639998</v>
      </c>
    </row>
    <row r="26060" spans="1:13">
      <c r="A26060" s="25">
        <v>1477.845</v>
      </c>
      <c r="B26060" s="206">
        <v>14.050996659999999</v>
      </c>
      <c r="C26060" s="206">
        <v>0.38090120189999999</v>
      </c>
      <c r="D26060" s="206">
        <v>11.480922120000001</v>
      </c>
      <c r="E26060" s="206">
        <v>2.3049720310000001</v>
      </c>
      <c r="F26060" s="206">
        <v>22.657902790000001</v>
      </c>
      <c r="G26060" s="206">
        <v>155.14136339999999</v>
      </c>
      <c r="H26060" s="47">
        <v>0.47939997550000002</v>
      </c>
      <c r="I26060" s="207">
        <f t="shared" si="2036"/>
        <v>2.4973163050118897E-3</v>
      </c>
      <c r="J26060" s="47">
        <f t="shared" si="2035"/>
        <v>206.01705820289999</v>
      </c>
      <c r="K26060" s="47">
        <f t="shared" si="2039"/>
        <v>191.96606154289998</v>
      </c>
      <c r="L26060" s="57">
        <f t="shared" si="2037"/>
        <v>206.49645817839999</v>
      </c>
      <c r="M26060" s="57">
        <f t="shared" si="2038"/>
        <v>192.44546151839998</v>
      </c>
    </row>
    <row r="26061" spans="1:13">
      <c r="A26061" s="25">
        <v>1477.96</v>
      </c>
      <c r="B26061" s="206">
        <v>15.120651609999999</v>
      </c>
      <c r="C26061" s="206">
        <v>0.41258567730000001</v>
      </c>
      <c r="D26061" s="206">
        <v>12.60487496</v>
      </c>
      <c r="E26061" s="206">
        <v>2.020743446</v>
      </c>
      <c r="F26061" s="206">
        <v>678.01660939999999</v>
      </c>
      <c r="G26061" s="206">
        <v>170.1397594</v>
      </c>
      <c r="H26061" s="47">
        <v>0.48052632569999998</v>
      </c>
      <c r="I26061" s="207">
        <f t="shared" si="2036"/>
        <v>5.5668367340970873E-4</v>
      </c>
      <c r="J26061" s="47">
        <f t="shared" si="2035"/>
        <v>878.31522449329998</v>
      </c>
      <c r="K26061" s="47">
        <f t="shared" si="2039"/>
        <v>863.1945728833</v>
      </c>
      <c r="L26061" s="57">
        <f t="shared" si="2037"/>
        <v>878.79575081899998</v>
      </c>
      <c r="M26061" s="57">
        <f t="shared" si="2038"/>
        <v>863.675099209</v>
      </c>
    </row>
    <row r="26062" spans="1:13">
      <c r="A26062" s="25">
        <v>1478.075</v>
      </c>
      <c r="B26062" s="206">
        <v>18.83434566</v>
      </c>
      <c r="C26062" s="206">
        <v>0.51142624950000004</v>
      </c>
      <c r="D26062" s="206">
        <v>15.350613859999999</v>
      </c>
      <c r="E26062" s="206">
        <v>1.523008143</v>
      </c>
      <c r="F26062" s="206">
        <v>8061.4056479999999</v>
      </c>
      <c r="G26062" s="206">
        <v>207.10265770000001</v>
      </c>
      <c r="H26062" s="47">
        <v>0.48165513469999999</v>
      </c>
      <c r="I26062" s="207">
        <f t="shared" si="2036"/>
        <v>5.8129535841810341E-5</v>
      </c>
      <c r="J26062" s="47">
        <f t="shared" si="2035"/>
        <v>8304.7276996125001</v>
      </c>
      <c r="K26062" s="47">
        <f t="shared" si="2039"/>
        <v>8285.8933539525005</v>
      </c>
      <c r="L26062" s="57">
        <f t="shared" si="2037"/>
        <v>8305.2093547471995</v>
      </c>
      <c r="M26062" s="57">
        <f t="shared" si="2038"/>
        <v>8286.3750090871999</v>
      </c>
    </row>
    <row r="26063" spans="1:13">
      <c r="A26063" s="25">
        <v>1478.19</v>
      </c>
      <c r="B26063" s="206">
        <v>23.083963700000002</v>
      </c>
      <c r="C26063" s="206">
        <v>0.61851186339999997</v>
      </c>
      <c r="D26063" s="206">
        <v>17.89407413</v>
      </c>
      <c r="E26063" s="206">
        <v>1.1884261869999999</v>
      </c>
      <c r="F26063" s="206">
        <v>39172.699930000002</v>
      </c>
      <c r="G26063" s="206">
        <v>241.28237189999999</v>
      </c>
      <c r="H26063" s="47">
        <v>0.48278640740000001</v>
      </c>
      <c r="I26063" s="207">
        <f t="shared" si="2036"/>
        <v>1.2242995500945603E-5</v>
      </c>
      <c r="J26063" s="47">
        <f t="shared" si="2035"/>
        <v>39456.767277780404</v>
      </c>
      <c r="K26063" s="47">
        <f t="shared" si="2039"/>
        <v>39433.683314080401</v>
      </c>
      <c r="L26063" s="57">
        <f t="shared" si="2037"/>
        <v>39457.250064187807</v>
      </c>
      <c r="M26063" s="57">
        <f t="shared" si="2038"/>
        <v>39434.166100487804</v>
      </c>
    </row>
    <row r="26064" spans="1:13">
      <c r="A26064" s="25">
        <v>1478.3050000000001</v>
      </c>
      <c r="B26064" s="206">
        <v>30.305464019999999</v>
      </c>
      <c r="C26064" s="206">
        <v>0.79817527399999999</v>
      </c>
      <c r="D26064" s="206">
        <v>21.995521780000001</v>
      </c>
      <c r="E26064" s="206">
        <v>0.66123388260000004</v>
      </c>
      <c r="F26064" s="206">
        <v>83506.486080000002</v>
      </c>
      <c r="G26064" s="206">
        <v>296.35366420000003</v>
      </c>
      <c r="H26064" s="47">
        <v>0.48392014890000001</v>
      </c>
      <c r="I26064" s="207">
        <f t="shared" si="2036"/>
        <v>5.7728920355528222E-6</v>
      </c>
      <c r="J26064" s="47">
        <f t="shared" si="2035"/>
        <v>83856.600139156595</v>
      </c>
      <c r="K26064" s="47">
        <f t="shared" si="2039"/>
        <v>83826.294675136596</v>
      </c>
      <c r="L26064" s="57">
        <f t="shared" si="2037"/>
        <v>83857.084059305489</v>
      </c>
      <c r="M26064" s="57">
        <f t="shared" si="2038"/>
        <v>83826.77859528549</v>
      </c>
    </row>
    <row r="26065" spans="1:13">
      <c r="A26065" s="25">
        <v>1478.42</v>
      </c>
      <c r="B26065" s="206">
        <v>35.754668440000003</v>
      </c>
      <c r="C26065" s="206">
        <v>0.93332275590000002</v>
      </c>
      <c r="D26065" s="206">
        <v>25.080959499999999</v>
      </c>
      <c r="E26065" s="206">
        <v>0.25770023359999999</v>
      </c>
      <c r="F26065" s="206">
        <v>83696.957039999994</v>
      </c>
      <c r="G26065" s="206">
        <v>337.58853390000002</v>
      </c>
      <c r="H26065" s="47">
        <v>0.48505636400000002</v>
      </c>
      <c r="I26065" s="207">
        <f t="shared" si="2036"/>
        <v>5.7703027177271457E-6</v>
      </c>
      <c r="J26065" s="47">
        <f t="shared" si="2035"/>
        <v>84096.572224829491</v>
      </c>
      <c r="K26065" s="47">
        <f t="shared" si="2039"/>
        <v>84060.817556389491</v>
      </c>
      <c r="L26065" s="57">
        <f t="shared" si="2037"/>
        <v>84097.057281193498</v>
      </c>
      <c r="M26065" s="57">
        <f t="shared" si="2038"/>
        <v>84061.302612753498</v>
      </c>
    </row>
    <row r="26066" spans="1:13">
      <c r="A26066" s="25">
        <v>1478.5350000000001</v>
      </c>
      <c r="B26066" s="206">
        <v>37.601758660000002</v>
      </c>
      <c r="C26066" s="206">
        <v>0.97825064630000003</v>
      </c>
      <c r="D26066" s="206">
        <v>26.109746869999999</v>
      </c>
      <c r="E26066" s="206">
        <v>0.12938267910000001</v>
      </c>
      <c r="F26066" s="206">
        <v>39395.986669999998</v>
      </c>
      <c r="G26066" s="206">
        <v>350.93797940000002</v>
      </c>
      <c r="H26066" s="47">
        <v>0.4861950578</v>
      </c>
      <c r="I26066" s="207">
        <f t="shared" si="2036"/>
        <v>1.2223898065185892E-5</v>
      </c>
      <c r="J26066" s="47">
        <f t="shared" si="2035"/>
        <v>39811.743788255393</v>
      </c>
      <c r="K26066" s="47">
        <f t="shared" si="2039"/>
        <v>39774.142029595394</v>
      </c>
      <c r="L26066" s="57">
        <f t="shared" si="2037"/>
        <v>39812.229983313191</v>
      </c>
      <c r="M26066" s="57">
        <f t="shared" si="2038"/>
        <v>39774.628224653192</v>
      </c>
    </row>
    <row r="26067" spans="1:13">
      <c r="A26067" s="25">
        <v>1478.65</v>
      </c>
      <c r="B26067" s="206">
        <v>37.883706310000001</v>
      </c>
      <c r="C26067" s="206">
        <v>0.98384141800000002</v>
      </c>
      <c r="D26067" s="206">
        <v>26.267086930000001</v>
      </c>
      <c r="E26067" s="206">
        <v>0.11857543080000001</v>
      </c>
      <c r="F26067" s="206">
        <v>8114.511751</v>
      </c>
      <c r="G26067" s="206">
        <v>352.33848840000002</v>
      </c>
      <c r="H26067" s="47">
        <v>0.48733623510000001</v>
      </c>
      <c r="I26067" s="207">
        <f t="shared" si="2036"/>
        <v>5.7372689880238919E-5</v>
      </c>
      <c r="J26067" s="47">
        <f t="shared" si="2035"/>
        <v>8532.1034494888008</v>
      </c>
      <c r="K26067" s="47">
        <f t="shared" si="2039"/>
        <v>8494.2197431788009</v>
      </c>
      <c r="L26067" s="57">
        <f t="shared" si="2037"/>
        <v>8532.5907857239017</v>
      </c>
      <c r="M26067" s="57">
        <f t="shared" si="2038"/>
        <v>8494.7070794139017</v>
      </c>
    </row>
    <row r="26068" spans="1:13">
      <c r="A26068" s="25">
        <v>1478.7650000000001</v>
      </c>
      <c r="B26068" s="206">
        <v>36.438909420000002</v>
      </c>
      <c r="C26068" s="206">
        <v>0.94652187519999997</v>
      </c>
      <c r="D26068" s="206">
        <v>25.490986360000001</v>
      </c>
      <c r="E26068" s="206">
        <v>0.21583323360000001</v>
      </c>
      <c r="F26068" s="206">
        <v>680.77961010000001</v>
      </c>
      <c r="G26068" s="206">
        <v>341.01094289999997</v>
      </c>
      <c r="H26068" s="47">
        <v>0.48847990099999999</v>
      </c>
      <c r="I26068" s="207">
        <f t="shared" si="2036"/>
        <v>4.6590943356820356E-4</v>
      </c>
      <c r="J26068" s="47">
        <f t="shared" si="2035"/>
        <v>1084.8828038888</v>
      </c>
      <c r="K26068" s="47">
        <f t="shared" si="2039"/>
        <v>1048.4438944688</v>
      </c>
      <c r="L26068" s="57">
        <f t="shared" si="2037"/>
        <v>1085.3712837897999</v>
      </c>
      <c r="M26068" s="57">
        <f t="shared" si="2038"/>
        <v>1048.9323743697998</v>
      </c>
    </row>
    <row r="26069" spans="1:13">
      <c r="A26069" s="25">
        <v>1478.88</v>
      </c>
      <c r="B26069" s="206">
        <v>32.37196694</v>
      </c>
      <c r="C26069" s="206">
        <v>0.84430054850000003</v>
      </c>
      <c r="D26069" s="206">
        <v>23.257099329999999</v>
      </c>
      <c r="E26069" s="206">
        <v>0.48156750929999997</v>
      </c>
      <c r="F26069" s="206">
        <v>22.318307390000001</v>
      </c>
      <c r="G26069" s="206">
        <v>310.07839560000002</v>
      </c>
      <c r="H26069" s="47">
        <v>0.48962606060000002</v>
      </c>
      <c r="I26069" s="207">
        <f t="shared" si="2036"/>
        <v>1.3715796759009196E-3</v>
      </c>
      <c r="J26069" s="47">
        <f t="shared" si="2035"/>
        <v>389.35163731780005</v>
      </c>
      <c r="K26069" s="47">
        <f t="shared" si="2039"/>
        <v>356.97967037780001</v>
      </c>
      <c r="L26069" s="57">
        <f t="shared" si="2037"/>
        <v>389.84126337840007</v>
      </c>
      <c r="M26069" s="57">
        <f t="shared" si="2038"/>
        <v>357.46929643840002</v>
      </c>
    </row>
    <row r="26070" spans="1:13">
      <c r="A26070" s="25">
        <v>1478.9949999999999</v>
      </c>
      <c r="B26070" s="206">
        <v>29.696295660000001</v>
      </c>
      <c r="C26070" s="206">
        <v>0.7755566116</v>
      </c>
      <c r="D26070" s="206">
        <v>21.77612263</v>
      </c>
      <c r="E26070" s="206">
        <v>0.66519277789999998</v>
      </c>
      <c r="F26070" s="206">
        <v>0.2792759869</v>
      </c>
      <c r="G26070" s="206">
        <v>289.02062990000002</v>
      </c>
      <c r="H26070" s="47">
        <v>0.4907747187</v>
      </c>
      <c r="I26070" s="207">
        <f t="shared" si="2036"/>
        <v>1.5703947864424384E-3</v>
      </c>
      <c r="J26070" s="47">
        <f t="shared" si="2035"/>
        <v>342.2130735664</v>
      </c>
      <c r="K26070" s="47">
        <f t="shared" si="2039"/>
        <v>312.51677790640002</v>
      </c>
      <c r="L26070" s="57">
        <f t="shared" si="2037"/>
        <v>342.70384828509998</v>
      </c>
      <c r="M26070" s="57">
        <f t="shared" si="2038"/>
        <v>313.0075526251</v>
      </c>
    </row>
    <row r="26071" spans="1:13">
      <c r="A26071" s="25">
        <v>1479.11</v>
      </c>
      <c r="B26071" s="206">
        <v>32.13525362</v>
      </c>
      <c r="C26071" s="206">
        <v>0.83238624189999999</v>
      </c>
      <c r="D26071" s="206">
        <v>23.160848059999999</v>
      </c>
      <c r="E26071" s="206">
        <v>0.51626088709999995</v>
      </c>
      <c r="F26071" s="206">
        <v>0</v>
      </c>
      <c r="G26071" s="206">
        <v>306.04319720000001</v>
      </c>
      <c r="H26071" s="47">
        <v>0.49192588040000002</v>
      </c>
      <c r="I26071" s="207">
        <f t="shared" si="2036"/>
        <v>1.4881920242267859E-3</v>
      </c>
      <c r="J26071" s="47">
        <f t="shared" si="2035"/>
        <v>362.68794600900003</v>
      </c>
      <c r="K26071" s="47">
        <f t="shared" si="2039"/>
        <v>330.55269238900001</v>
      </c>
      <c r="L26071" s="57">
        <f t="shared" si="2037"/>
        <v>363.17987188940003</v>
      </c>
      <c r="M26071" s="57">
        <f t="shared" si="2038"/>
        <v>331.04461826940002</v>
      </c>
    </row>
    <row r="26072" spans="1:13">
      <c r="A26072" s="25">
        <v>1479.2249999999999</v>
      </c>
      <c r="B26072" s="206">
        <v>32.370931820000003</v>
      </c>
      <c r="C26072" s="206">
        <v>0.83634449550000001</v>
      </c>
      <c r="D26072" s="206">
        <v>23.327364249999999</v>
      </c>
      <c r="E26072" s="206">
        <v>0.51122276470000005</v>
      </c>
      <c r="F26072" s="206">
        <v>0</v>
      </c>
      <c r="G26072" s="206">
        <v>307.2533153</v>
      </c>
      <c r="H26072" s="47">
        <v>0.49307955069999998</v>
      </c>
      <c r="I26072" s="207">
        <f t="shared" si="2036"/>
        <v>1.4855004219690529E-3</v>
      </c>
      <c r="J26072" s="47">
        <f t="shared" si="2035"/>
        <v>364.2991786302</v>
      </c>
      <c r="K26072" s="47">
        <f t="shared" si="2039"/>
        <v>331.92824681019999</v>
      </c>
      <c r="L26072" s="57">
        <f t="shared" si="2037"/>
        <v>364.79225818089998</v>
      </c>
      <c r="M26072" s="57">
        <f t="shared" si="2038"/>
        <v>332.42132636089997</v>
      </c>
    </row>
    <row r="26073" spans="1:13">
      <c r="A26073" s="25">
        <v>1479.34</v>
      </c>
      <c r="B26073" s="206">
        <v>26.4841522</v>
      </c>
      <c r="C26073" s="206">
        <v>0.69103392070000003</v>
      </c>
      <c r="D26073" s="206">
        <v>19.995163869999999</v>
      </c>
      <c r="E26073" s="206">
        <v>0.95228794159999997</v>
      </c>
      <c r="F26073" s="206">
        <v>0.26992753149999998</v>
      </c>
      <c r="G26073" s="206">
        <v>262.65585759999999</v>
      </c>
      <c r="H26073" s="47">
        <v>0.49423573469999998</v>
      </c>
      <c r="I26073" s="207">
        <f t="shared" si="2036"/>
        <v>1.736815845502102E-3</v>
      </c>
      <c r="J26073" s="47">
        <f t="shared" si="2035"/>
        <v>311.04842306379999</v>
      </c>
      <c r="K26073" s="47">
        <f t="shared" si="2039"/>
        <v>284.5642708638</v>
      </c>
      <c r="L26073" s="57">
        <f t="shared" si="2037"/>
        <v>311.54265879849999</v>
      </c>
      <c r="M26073" s="57">
        <f t="shared" si="2038"/>
        <v>285.0585065985</v>
      </c>
    </row>
    <row r="26074" spans="1:13">
      <c r="A26074" s="25">
        <v>1479.4549999999999</v>
      </c>
      <c r="B26074" s="206">
        <v>20.209244219999999</v>
      </c>
      <c r="C26074" s="206">
        <v>0.53516886659999996</v>
      </c>
      <c r="D26074" s="206">
        <v>16.268854619999999</v>
      </c>
      <c r="E26074" s="206">
        <v>1.5110561090000001</v>
      </c>
      <c r="F26074" s="206">
        <v>21.535940149999998</v>
      </c>
      <c r="G26074" s="206">
        <v>213.20740710000001</v>
      </c>
      <c r="H26074" s="47">
        <v>0.4953944374</v>
      </c>
      <c r="I26074" s="207">
        <f t="shared" si="2036"/>
        <v>1.9576286930063696E-3</v>
      </c>
      <c r="J26074" s="47">
        <f t="shared" si="2035"/>
        <v>273.26767106559998</v>
      </c>
      <c r="K26074" s="47">
        <f t="shared" si="2039"/>
        <v>253.05842684560002</v>
      </c>
      <c r="L26074" s="57">
        <f t="shared" si="2037"/>
        <v>273.76306550300001</v>
      </c>
      <c r="M26074" s="57">
        <f t="shared" si="2038"/>
        <v>253.55382128300002</v>
      </c>
    </row>
    <row r="26075" spans="1:13">
      <c r="A26075" s="25">
        <v>1479.57</v>
      </c>
      <c r="B26075" s="206">
        <v>20.709982879999998</v>
      </c>
      <c r="C26075" s="206">
        <v>0.54541559539999995</v>
      </c>
      <c r="D26075" s="206">
        <v>16.416104260000001</v>
      </c>
      <c r="E26075" s="206">
        <v>1.5598295980000001</v>
      </c>
      <c r="F26075" s="206">
        <v>655.20614060000003</v>
      </c>
      <c r="G26075" s="206">
        <v>214.78060840000001</v>
      </c>
      <c r="H26075" s="47">
        <v>0.49655566379999999</v>
      </c>
      <c r="I26075" s="207">
        <f t="shared" si="2036"/>
        <v>5.5886453332765326E-4</v>
      </c>
      <c r="J26075" s="47">
        <f t="shared" si="2035"/>
        <v>909.21808133340005</v>
      </c>
      <c r="K26075" s="47">
        <f t="shared" si="2039"/>
        <v>888.50809845340007</v>
      </c>
      <c r="L26075" s="57">
        <f t="shared" si="2037"/>
        <v>909.71463699720005</v>
      </c>
      <c r="M26075" s="57">
        <f t="shared" si="2038"/>
        <v>889.00465411720006</v>
      </c>
    </row>
    <row r="26076" spans="1:13">
      <c r="A26076" s="25">
        <v>1479.6849999999999</v>
      </c>
      <c r="B26076" s="206">
        <v>28.235667790000001</v>
      </c>
      <c r="C26076" s="206">
        <v>0.73030409860000001</v>
      </c>
      <c r="D26076" s="206">
        <v>20.82325174</v>
      </c>
      <c r="E26076" s="206">
        <v>0.94092855470000003</v>
      </c>
      <c r="F26076" s="206">
        <v>7759.6174389999996</v>
      </c>
      <c r="G26076" s="206">
        <v>272.32035259999998</v>
      </c>
      <c r="H26076" s="47">
        <v>0.497719419</v>
      </c>
      <c r="I26076" s="207">
        <f t="shared" si="2036"/>
        <v>6.1794475630949365E-5</v>
      </c>
      <c r="J26076" s="47">
        <f t="shared" si="2035"/>
        <v>8082.6679437832991</v>
      </c>
      <c r="K26076" s="47">
        <f t="shared" si="2039"/>
        <v>8054.4322759932993</v>
      </c>
      <c r="L26076" s="57">
        <f t="shared" si="2037"/>
        <v>8083.1656632022987</v>
      </c>
      <c r="M26076" s="57">
        <f t="shared" si="2038"/>
        <v>8054.9299954122989</v>
      </c>
    </row>
    <row r="26077" spans="1:13">
      <c r="A26077" s="25">
        <v>1479.8</v>
      </c>
      <c r="B26077" s="206">
        <v>34.091646109999999</v>
      </c>
      <c r="C26077" s="206">
        <v>0.87524485399999996</v>
      </c>
      <c r="D26077" s="206">
        <v>24.28829726</v>
      </c>
      <c r="E26077" s="206">
        <v>0.4289766532</v>
      </c>
      <c r="F26077" s="206">
        <v>37134.105609999999</v>
      </c>
      <c r="G26077" s="206">
        <v>317.75069880000001</v>
      </c>
      <c r="H26077" s="47">
        <v>0.4988857082</v>
      </c>
      <c r="I26077" s="207">
        <f t="shared" si="2036"/>
        <v>1.3311624024766483E-5</v>
      </c>
      <c r="J26077" s="47">
        <f t="shared" si="2035"/>
        <v>37511.540473677203</v>
      </c>
      <c r="K26077" s="47">
        <f t="shared" si="2039"/>
        <v>37477.448827567197</v>
      </c>
      <c r="L26077" s="57">
        <f t="shared" si="2037"/>
        <v>37512.039359385402</v>
      </c>
      <c r="M26077" s="57">
        <f t="shared" si="2038"/>
        <v>37477.947713275396</v>
      </c>
    </row>
    <row r="26078" spans="1:13">
      <c r="A26078" s="25">
        <v>1479.915</v>
      </c>
      <c r="B26078" s="206">
        <v>34.606271849999999</v>
      </c>
      <c r="C26078" s="206">
        <v>0.88926404400000003</v>
      </c>
      <c r="D26078" s="206">
        <v>24.60866218</v>
      </c>
      <c r="E26078" s="206">
        <v>0.35691304400000001</v>
      </c>
      <c r="F26078" s="206">
        <v>76848.048580000002</v>
      </c>
      <c r="G26078" s="206">
        <v>322.1871122</v>
      </c>
      <c r="H26078" s="47">
        <v>0.50005453619999995</v>
      </c>
      <c r="I26078" s="207">
        <f t="shared" si="2036"/>
        <v>6.4777184020239874E-6</v>
      </c>
      <c r="J26078" s="47">
        <f t="shared" si="2035"/>
        <v>77230.696803318002</v>
      </c>
      <c r="K26078" s="47">
        <f t="shared" si="2039"/>
        <v>77196.090531467999</v>
      </c>
      <c r="L26078" s="57">
        <f t="shared" si="2037"/>
        <v>77231.1968578542</v>
      </c>
      <c r="M26078" s="57">
        <f t="shared" si="2038"/>
        <v>77196.590586004197</v>
      </c>
    </row>
    <row r="26079" spans="1:13">
      <c r="A26079" s="25">
        <v>1480.03</v>
      </c>
      <c r="B26079" s="206">
        <v>30.249580430000002</v>
      </c>
      <c r="C26079" s="206">
        <v>0.78423362559999998</v>
      </c>
      <c r="D26079" s="206">
        <v>22.143611839999998</v>
      </c>
      <c r="E26079" s="206">
        <v>0.63391660139999995</v>
      </c>
      <c r="F26079" s="206">
        <v>74132.369510000004</v>
      </c>
      <c r="G26079" s="206">
        <v>290.19225</v>
      </c>
      <c r="H26079" s="47">
        <v>0.50122590830000002</v>
      </c>
      <c r="I26079" s="207">
        <f t="shared" si="2036"/>
        <v>6.7327334800908589E-6</v>
      </c>
      <c r="J26079" s="47">
        <f t="shared" si="2035"/>
        <v>74476.373102497004</v>
      </c>
      <c r="K26079" s="47">
        <f t="shared" si="2039"/>
        <v>74446.123522066991</v>
      </c>
      <c r="L26079" s="57">
        <f t="shared" si="2037"/>
        <v>74476.874328405305</v>
      </c>
      <c r="M26079" s="57">
        <f t="shared" si="2038"/>
        <v>74446.624747975293</v>
      </c>
    </row>
    <row r="26080" spans="1:13">
      <c r="A26080" s="25">
        <v>1480.145</v>
      </c>
      <c r="B26080" s="206">
        <v>23.940773360000001</v>
      </c>
      <c r="C26080" s="206">
        <v>0.62978780209999996</v>
      </c>
      <c r="D26080" s="206">
        <v>18.41918708</v>
      </c>
      <c r="E26080" s="206">
        <v>1.122241995</v>
      </c>
      <c r="F26080" s="206">
        <v>33841.719689999998</v>
      </c>
      <c r="G26080" s="206">
        <v>241.6726017</v>
      </c>
      <c r="H26080" s="47">
        <v>0.50239982949999995</v>
      </c>
      <c r="I26080" s="207">
        <f t="shared" si="2036"/>
        <v>1.4731593353100643E-5</v>
      </c>
      <c r="J26080" s="47">
        <f t="shared" si="2035"/>
        <v>34127.504281937094</v>
      </c>
      <c r="K26080" s="47">
        <f t="shared" si="2039"/>
        <v>34103.563508577092</v>
      </c>
      <c r="L26080" s="57">
        <f t="shared" si="2037"/>
        <v>34128.006681766594</v>
      </c>
      <c r="M26080" s="57">
        <f t="shared" si="2038"/>
        <v>34104.065908406592</v>
      </c>
    </row>
    <row r="26081" spans="1:13">
      <c r="A26081" s="25">
        <v>1480.26</v>
      </c>
      <c r="B26081" s="206">
        <v>18.325374190000002</v>
      </c>
      <c r="C26081" s="206">
        <v>0.48734321959999999</v>
      </c>
      <c r="D26081" s="206">
        <v>14.639630739999999</v>
      </c>
      <c r="E26081" s="206">
        <v>1.789844499</v>
      </c>
      <c r="F26081" s="206">
        <v>7400.1233659999998</v>
      </c>
      <c r="G26081" s="206">
        <v>192.33631220000001</v>
      </c>
      <c r="H26081" s="47">
        <v>0.50357630499999995</v>
      </c>
      <c r="I26081" s="207">
        <f t="shared" si="2036"/>
        <v>6.6178392568842982E-5</v>
      </c>
      <c r="J26081" s="47">
        <f t="shared" si="2035"/>
        <v>7627.7018708486003</v>
      </c>
      <c r="K26081" s="47">
        <f t="shared" si="2039"/>
        <v>7609.3764966585995</v>
      </c>
      <c r="L26081" s="57">
        <f t="shared" si="2037"/>
        <v>7628.2054471536003</v>
      </c>
      <c r="M26081" s="57">
        <f t="shared" si="2038"/>
        <v>7609.8800729635996</v>
      </c>
    </row>
    <row r="26082" spans="1:13">
      <c r="A26082" s="25">
        <v>1480.375</v>
      </c>
      <c r="B26082" s="206">
        <v>15.017871319999999</v>
      </c>
      <c r="C26082" s="206">
        <v>0.4021641238</v>
      </c>
      <c r="D26082" s="206">
        <v>12.25846896</v>
      </c>
      <c r="E26082" s="206">
        <v>2.2612643619999999</v>
      </c>
      <c r="F26082" s="206">
        <v>6424.4348849999997</v>
      </c>
      <c r="G26082" s="206">
        <v>161.3198816</v>
      </c>
      <c r="H26082" s="47">
        <v>0.50475533979999998</v>
      </c>
      <c r="I26082" s="207">
        <f t="shared" si="2036"/>
        <v>7.6470241687405527E-5</v>
      </c>
      <c r="J26082" s="47">
        <f t="shared" si="2035"/>
        <v>6615.6945353658002</v>
      </c>
      <c r="K26082" s="47">
        <f t="shared" si="2039"/>
        <v>6600.6766640458</v>
      </c>
      <c r="L26082" s="57">
        <f t="shared" si="2037"/>
        <v>6616.1992907056001</v>
      </c>
      <c r="M26082" s="57">
        <f t="shared" si="2038"/>
        <v>6601.1814193855998</v>
      </c>
    </row>
    <row r="26083" spans="1:13">
      <c r="A26083" s="25">
        <v>1480.49</v>
      </c>
      <c r="B26083" s="206">
        <v>17.67203928</v>
      </c>
      <c r="C26083" s="206">
        <v>0.47288906190000002</v>
      </c>
      <c r="D26083" s="206">
        <v>14.205202829999999</v>
      </c>
      <c r="E26083" s="206">
        <v>1.8977164879999999</v>
      </c>
      <c r="F26083" s="206">
        <v>25006.592199999999</v>
      </c>
      <c r="G26083" s="206">
        <v>187.18906949999999</v>
      </c>
      <c r="H26083" s="47">
        <v>0.50593693920000005</v>
      </c>
      <c r="I26083" s="207">
        <f t="shared" si="2036"/>
        <v>2.006861456333436E-5</v>
      </c>
      <c r="J26083" s="47">
        <f t="shared" si="2035"/>
        <v>25228.029117159898</v>
      </c>
      <c r="K26083" s="47">
        <f t="shared" si="2039"/>
        <v>25210.3570778799</v>
      </c>
      <c r="L26083" s="57">
        <f t="shared" si="2037"/>
        <v>25228.535054099098</v>
      </c>
      <c r="M26083" s="57">
        <f t="shared" si="2038"/>
        <v>25210.8630148191</v>
      </c>
    </row>
    <row r="26084" spans="1:13">
      <c r="A26084" s="25">
        <v>1480.605</v>
      </c>
      <c r="B26084" s="206">
        <v>19.677451420000001</v>
      </c>
      <c r="C26084" s="206">
        <v>0.52623163409999996</v>
      </c>
      <c r="D26084" s="206">
        <v>15.692860659999999</v>
      </c>
      <c r="E26084" s="206">
        <v>1.6360086549999999</v>
      </c>
      <c r="F26084" s="206">
        <v>40589.36378</v>
      </c>
      <c r="G26084" s="206">
        <v>206.91494460000001</v>
      </c>
      <c r="H26084" s="47">
        <v>0.5071211081</v>
      </c>
      <c r="I26084" s="207">
        <f t="shared" si="2036"/>
        <v>1.2425134642513202E-5</v>
      </c>
      <c r="J26084" s="47">
        <f t="shared" si="2035"/>
        <v>40833.8112769691</v>
      </c>
      <c r="K26084" s="47">
        <f t="shared" si="2039"/>
        <v>40814.133825549099</v>
      </c>
      <c r="L26084" s="57">
        <f t="shared" si="2037"/>
        <v>40834.318398077201</v>
      </c>
      <c r="M26084" s="57">
        <f t="shared" si="2038"/>
        <v>40814.6409466572</v>
      </c>
    </row>
    <row r="26085" spans="1:13">
      <c r="A26085" s="25">
        <v>1480.72</v>
      </c>
      <c r="B26085" s="206">
        <v>20.855277229999999</v>
      </c>
      <c r="C26085" s="206">
        <v>0.55489193120000002</v>
      </c>
      <c r="D26085" s="206">
        <v>16.270174650000001</v>
      </c>
      <c r="E26085" s="206">
        <v>1.610059277</v>
      </c>
      <c r="F26085" s="206">
        <v>24980.516309999999</v>
      </c>
      <c r="G26085" s="206">
        <v>214.6416911</v>
      </c>
      <c r="H26085" s="47">
        <v>0.50830785170000004</v>
      </c>
      <c r="I26085" s="207">
        <f t="shared" si="2036"/>
        <v>2.0160071955651605E-5</v>
      </c>
      <c r="J26085" s="47">
        <f t="shared" si="2035"/>
        <v>25234.448404188199</v>
      </c>
      <c r="K26085" s="47">
        <f t="shared" si="2039"/>
        <v>25213.5931269582</v>
      </c>
      <c r="L26085" s="57">
        <f t="shared" si="2037"/>
        <v>25234.956712039897</v>
      </c>
      <c r="M26085" s="57">
        <f t="shared" si="2038"/>
        <v>25214.101434809898</v>
      </c>
    </row>
    <row r="26086" spans="1:13">
      <c r="A26086" s="25">
        <v>1480.835</v>
      </c>
      <c r="B26086" s="206">
        <v>27.977928630000001</v>
      </c>
      <c r="C26086" s="206">
        <v>0.73313611599999995</v>
      </c>
      <c r="D26086" s="206">
        <v>20.47291255</v>
      </c>
      <c r="E26086" s="206">
        <v>0.99351086430000002</v>
      </c>
      <c r="F26086" s="206">
        <v>5823.6619760000003</v>
      </c>
      <c r="G26086" s="206">
        <v>270.0910839</v>
      </c>
      <c r="H26086" s="47">
        <v>0.50949717530000005</v>
      </c>
      <c r="I26086" s="207">
        <f t="shared" si="2036"/>
        <v>8.330626592516991E-5</v>
      </c>
      <c r="J26086" s="47">
        <f t="shared" si="2035"/>
        <v>6143.9305480602998</v>
      </c>
      <c r="K26086" s="47">
        <f t="shared" si="2039"/>
        <v>6115.9526194302998</v>
      </c>
      <c r="L26086" s="57">
        <f t="shared" si="2037"/>
        <v>6144.4400452355994</v>
      </c>
      <c r="M26086" s="57">
        <f t="shared" si="2038"/>
        <v>6116.4621166055995</v>
      </c>
    </row>
    <row r="26087" spans="1:13">
      <c r="A26087" s="25">
        <v>1480.95</v>
      </c>
      <c r="B26087" s="206">
        <v>34.979131670000001</v>
      </c>
      <c r="C26087" s="206">
        <v>0.90814944990000002</v>
      </c>
      <c r="D26087" s="206">
        <v>24.633609459999999</v>
      </c>
      <c r="E26087" s="206">
        <v>0.36655184460000001</v>
      </c>
      <c r="F26087" s="206">
        <v>514.26621650000004</v>
      </c>
      <c r="G26087" s="206">
        <v>324.77177310000002</v>
      </c>
      <c r="H26087" s="47">
        <v>0.51068908400000002</v>
      </c>
      <c r="I26087" s="207">
        <f t="shared" si="2036"/>
        <v>5.9042865873949984E-4</v>
      </c>
      <c r="J26087" s="47">
        <f t="shared" si="2035"/>
        <v>899.92543202450008</v>
      </c>
      <c r="K26087" s="47">
        <f t="shared" si="2039"/>
        <v>864.94630035450007</v>
      </c>
      <c r="L26087" s="57">
        <f t="shared" si="2037"/>
        <v>900.43612110850006</v>
      </c>
      <c r="M26087" s="57">
        <f t="shared" si="2038"/>
        <v>865.45698943850005</v>
      </c>
    </row>
    <row r="26088" spans="1:13">
      <c r="A26088" s="25">
        <v>1481.0650000000001</v>
      </c>
      <c r="B26088" s="206">
        <v>37.574395889999998</v>
      </c>
      <c r="C26088" s="206">
        <v>0.97217152549999997</v>
      </c>
      <c r="D26088" s="206">
        <v>26.129317530000002</v>
      </c>
      <c r="E26088" s="206">
        <v>0.1537906815</v>
      </c>
      <c r="F26088" s="206">
        <v>17.201906990000001</v>
      </c>
      <c r="G26088" s="206">
        <v>344.1648902</v>
      </c>
      <c r="H26088" s="47">
        <v>0.51188358280000001</v>
      </c>
      <c r="I26088" s="207">
        <f t="shared" si="2036"/>
        <v>1.3171757684166611E-3</v>
      </c>
      <c r="J26088" s="47">
        <f t="shared" si="2035"/>
        <v>426.19647281699997</v>
      </c>
      <c r="K26088" s="47">
        <f t="shared" si="2039"/>
        <v>388.62207692700002</v>
      </c>
      <c r="L26088" s="57">
        <f t="shared" si="2037"/>
        <v>426.70835639979998</v>
      </c>
      <c r="M26088" s="57">
        <f t="shared" si="2038"/>
        <v>389.13396050980003</v>
      </c>
    </row>
    <row r="26089" spans="1:13">
      <c r="A26089" s="25">
        <v>1481.18</v>
      </c>
      <c r="B26089" s="206">
        <v>38.049975590000003</v>
      </c>
      <c r="C26089" s="206">
        <v>0.98338712480000001</v>
      </c>
      <c r="D26089" s="206">
        <v>26.393634460000001</v>
      </c>
      <c r="E26089" s="206">
        <v>0.12139534220000001</v>
      </c>
      <c r="F26089" s="206">
        <v>0.2179525417</v>
      </c>
      <c r="G26089" s="206">
        <v>347.26194290000001</v>
      </c>
      <c r="H26089" s="47">
        <v>0.51308067719999995</v>
      </c>
      <c r="I26089" s="207">
        <f t="shared" si="2036"/>
        <v>1.3682942726978562E-3</v>
      </c>
      <c r="J26089" s="47">
        <f t="shared" si="2035"/>
        <v>413.02828795869999</v>
      </c>
      <c r="K26089" s="47">
        <f t="shared" si="2039"/>
        <v>374.97831236870002</v>
      </c>
      <c r="L26089" s="57">
        <f t="shared" si="2037"/>
        <v>413.54136863589997</v>
      </c>
      <c r="M26089" s="57">
        <f t="shared" si="2038"/>
        <v>375.4913930459</v>
      </c>
    </row>
    <row r="26090" spans="1:13">
      <c r="A26090" s="25">
        <v>1481.2950000000001</v>
      </c>
      <c r="B26090" s="206">
        <v>37.803745839999998</v>
      </c>
      <c r="C26090" s="206">
        <v>0.97665101040000002</v>
      </c>
      <c r="D26090" s="206">
        <v>26.266611879999999</v>
      </c>
      <c r="E26090" s="206">
        <v>0.1410702201</v>
      </c>
      <c r="F26090" s="206">
        <v>0</v>
      </c>
      <c r="G26090" s="206">
        <v>345.08391310000002</v>
      </c>
      <c r="H26090" s="47">
        <v>0.51428037209999999</v>
      </c>
      <c r="I26090" s="207">
        <f t="shared" si="2036"/>
        <v>1.380736149543752E-3</v>
      </c>
      <c r="J26090" s="47">
        <f t="shared" si="2035"/>
        <v>410.27199205049999</v>
      </c>
      <c r="K26090" s="47">
        <f t="shared" si="2039"/>
        <v>372.46824621050001</v>
      </c>
      <c r="L26090" s="57">
        <f t="shared" si="2037"/>
        <v>410.78627242260001</v>
      </c>
      <c r="M26090" s="57">
        <f t="shared" si="2038"/>
        <v>372.98252658260003</v>
      </c>
    </row>
    <row r="26091" spans="1:13">
      <c r="A26091" s="25">
        <v>1481.41</v>
      </c>
      <c r="B26091" s="206">
        <v>36.031598529999997</v>
      </c>
      <c r="C26091" s="206">
        <v>0.9321169762</v>
      </c>
      <c r="D26091" s="206">
        <v>25.288389330000001</v>
      </c>
      <c r="E26091" s="206">
        <v>0.27602311759999998</v>
      </c>
      <c r="F26091" s="206">
        <v>0</v>
      </c>
      <c r="G26091" s="206">
        <v>331.62246110000001</v>
      </c>
      <c r="H26091" s="47">
        <v>0.51548267280000004</v>
      </c>
      <c r="I26091" s="207">
        <f t="shared" si="2036"/>
        <v>1.4394173066500419E-3</v>
      </c>
      <c r="J26091" s="47">
        <f t="shared" si="2035"/>
        <v>394.15058905379999</v>
      </c>
      <c r="K26091" s="47">
        <f t="shared" si="2039"/>
        <v>358.11899052379999</v>
      </c>
      <c r="L26091" s="57">
        <f t="shared" si="2037"/>
        <v>394.66607172659997</v>
      </c>
      <c r="M26091" s="57">
        <f t="shared" si="2038"/>
        <v>358.63447319659997</v>
      </c>
    </row>
    <row r="26092" spans="1:13">
      <c r="A26092" s="25">
        <v>1481.5250000000001</v>
      </c>
      <c r="B26092" s="206">
        <v>30.079862290000001</v>
      </c>
      <c r="C26092" s="206">
        <v>0.78383123109999997</v>
      </c>
      <c r="D26092" s="206">
        <v>21.850394130000002</v>
      </c>
      <c r="E26092" s="206">
        <v>0.77920893010000003</v>
      </c>
      <c r="F26092" s="206">
        <v>0</v>
      </c>
      <c r="G26092" s="206">
        <v>286.01966340000001</v>
      </c>
      <c r="H26092" s="47">
        <v>0.51668758449999996</v>
      </c>
      <c r="I26092" s="207">
        <f t="shared" si="2036"/>
        <v>1.6697877129344138E-3</v>
      </c>
      <c r="J26092" s="47">
        <f t="shared" si="2035"/>
        <v>339.51295998120003</v>
      </c>
      <c r="K26092" s="47">
        <f t="shared" si="2039"/>
        <v>309.43309769120003</v>
      </c>
      <c r="L26092" s="57">
        <f t="shared" si="2037"/>
        <v>340.02964756570003</v>
      </c>
      <c r="M26092" s="57">
        <f t="shared" si="2038"/>
        <v>309.94978527570004</v>
      </c>
    </row>
    <row r="26093" spans="1:13">
      <c r="A26093" s="25">
        <v>1481.64</v>
      </c>
      <c r="B26093" s="206">
        <v>20.75290292</v>
      </c>
      <c r="C26093" s="206">
        <v>0.54983299519999995</v>
      </c>
      <c r="D26093" s="206">
        <v>16.214069030000001</v>
      </c>
      <c r="E26093" s="206">
        <v>1.6796341969999999</v>
      </c>
      <c r="F26093" s="206">
        <v>6.8712968980000003E-12</v>
      </c>
      <c r="G26093" s="206">
        <v>211.83326460000001</v>
      </c>
      <c r="H26093" s="47">
        <v>0.51789511249999998</v>
      </c>
      <c r="I26093" s="207">
        <f t="shared" si="2036"/>
        <v>2.2490112362636944E-3</v>
      </c>
      <c r="J26093" s="47">
        <f t="shared" si="2035"/>
        <v>251.02970374220689</v>
      </c>
      <c r="K26093" s="47">
        <f t="shared" si="2039"/>
        <v>230.27680082220687</v>
      </c>
      <c r="L26093" s="57">
        <f t="shared" si="2037"/>
        <v>251.54759885470691</v>
      </c>
      <c r="M26093" s="57">
        <f t="shared" si="2038"/>
        <v>230.79469593470688</v>
      </c>
    </row>
    <row r="26094" spans="1:13">
      <c r="A26094" s="25">
        <v>1481.7550000000001</v>
      </c>
      <c r="B26094" s="206">
        <v>17.22473256</v>
      </c>
      <c r="C26094" s="206">
        <v>0.45946563109999999</v>
      </c>
      <c r="D26094" s="206">
        <v>13.96234259</v>
      </c>
      <c r="E26094" s="206">
        <v>2.0781468850000002</v>
      </c>
      <c r="F26094" s="206">
        <v>0</v>
      </c>
      <c r="G26094" s="206">
        <v>181.87391109999999</v>
      </c>
      <c r="H26094" s="47">
        <v>0.51910526189999995</v>
      </c>
      <c r="I26094" s="207">
        <f t="shared" si="2036"/>
        <v>2.6168026657335847E-3</v>
      </c>
      <c r="J26094" s="47">
        <f t="shared" si="2035"/>
        <v>215.5985987661</v>
      </c>
      <c r="K26094" s="47">
        <f t="shared" si="2039"/>
        <v>198.37386620609999</v>
      </c>
      <c r="L26094" s="57">
        <f t="shared" si="2037"/>
        <v>216.11770402799999</v>
      </c>
      <c r="M26094" s="57">
        <f t="shared" si="2038"/>
        <v>198.89297146799998</v>
      </c>
    </row>
    <row r="26095" spans="1:13">
      <c r="A26095" s="25">
        <v>1481.87</v>
      </c>
      <c r="B26095" s="206">
        <v>23.02424912</v>
      </c>
      <c r="C26095" s="206">
        <v>0.60459018229999995</v>
      </c>
      <c r="D26095" s="206">
        <v>17.60437795</v>
      </c>
      <c r="E26095" s="206">
        <v>1.462847351</v>
      </c>
      <c r="F26095" s="206">
        <v>1.109945737E-11</v>
      </c>
      <c r="G26095" s="206">
        <v>228.79425599999999</v>
      </c>
      <c r="H26095" s="47">
        <v>0.52031803799999998</v>
      </c>
      <c r="I26095" s="207">
        <f t="shared" si="2036"/>
        <v>2.0941210801690827E-3</v>
      </c>
      <c r="J26095" s="47">
        <f t="shared" si="2035"/>
        <v>271.49032060331109</v>
      </c>
      <c r="K26095" s="47">
        <f t="shared" si="2039"/>
        <v>248.46607148331108</v>
      </c>
      <c r="L26095" s="57">
        <f t="shared" si="2037"/>
        <v>272.01063864131112</v>
      </c>
      <c r="M26095" s="57">
        <f t="shared" si="2038"/>
        <v>248.98638952131108</v>
      </c>
    </row>
    <row r="26096" spans="1:13">
      <c r="A26096" s="25">
        <v>1481.9849999999999</v>
      </c>
      <c r="B26096" s="206">
        <v>26.493404030000001</v>
      </c>
      <c r="C26096" s="206">
        <v>0.69270968060000004</v>
      </c>
      <c r="D26096" s="206">
        <v>19.9009733</v>
      </c>
      <c r="E26096" s="206">
        <v>1.0604127839999999</v>
      </c>
      <c r="F26096" s="206">
        <v>0</v>
      </c>
      <c r="G26096" s="206">
        <v>258.39800889999998</v>
      </c>
      <c r="H26096" s="47">
        <v>0.52153344609999996</v>
      </c>
      <c r="I26096" s="207">
        <f t="shared" si="2036"/>
        <v>1.8622729035534524E-3</v>
      </c>
      <c r="J26096" s="47">
        <f t="shared" si="2035"/>
        <v>306.54550869459996</v>
      </c>
      <c r="K26096" s="47">
        <f t="shared" si="2039"/>
        <v>280.05210466459999</v>
      </c>
      <c r="L26096" s="57">
        <f t="shared" si="2037"/>
        <v>307.06704214069998</v>
      </c>
      <c r="M26096" s="57">
        <f t="shared" si="2038"/>
        <v>280.57363811070002</v>
      </c>
    </row>
    <row r="26097" spans="1:13">
      <c r="A26097" s="25">
        <v>1482.1</v>
      </c>
      <c r="B26097" s="206">
        <v>22.907430519999998</v>
      </c>
      <c r="C26097" s="206">
        <v>0.60479695680000001</v>
      </c>
      <c r="D26097" s="206">
        <v>17.84681707</v>
      </c>
      <c r="E26097" s="206">
        <v>1.3521332290000001</v>
      </c>
      <c r="F26097" s="206">
        <v>2.2960920220000001E-11</v>
      </c>
      <c r="G26097" s="206">
        <v>231.66311479999999</v>
      </c>
      <c r="H26097" s="47">
        <v>0.52275149139999999</v>
      </c>
      <c r="I26097" s="207">
        <f t="shared" si="2036"/>
        <v>2.0788086634013622E-3</v>
      </c>
      <c r="J26097" s="47">
        <f t="shared" si="2035"/>
        <v>274.37429257582295</v>
      </c>
      <c r="K26097" s="47">
        <f t="shared" si="2039"/>
        <v>251.46686205582296</v>
      </c>
      <c r="L26097" s="57">
        <f t="shared" si="2037"/>
        <v>274.89704406722296</v>
      </c>
      <c r="M26097" s="57">
        <f t="shared" si="2038"/>
        <v>251.98961354722294</v>
      </c>
    </row>
    <row r="26098" spans="1:13">
      <c r="A26098" s="25">
        <v>1482.2149999999999</v>
      </c>
      <c r="B26098" s="206">
        <v>22.8433514</v>
      </c>
      <c r="C26098" s="206">
        <v>0.60340545940000001</v>
      </c>
      <c r="D26098" s="206">
        <v>17.732021419999999</v>
      </c>
      <c r="E26098" s="206">
        <v>1.354316858</v>
      </c>
      <c r="F26098" s="206">
        <v>0</v>
      </c>
      <c r="G26098" s="206">
        <v>230.35860020000001</v>
      </c>
      <c r="H26098" s="47">
        <v>0.52397217910000005</v>
      </c>
      <c r="I26098" s="207">
        <f t="shared" si="2036"/>
        <v>2.0954835007072764E-3</v>
      </c>
      <c r="J26098" s="47">
        <f t="shared" si="2035"/>
        <v>272.89169533739999</v>
      </c>
      <c r="K26098" s="47">
        <f t="shared" si="2039"/>
        <v>250.04834393740001</v>
      </c>
      <c r="L26098" s="57">
        <f t="shared" si="2037"/>
        <v>273.41566751649998</v>
      </c>
      <c r="M26098" s="57">
        <f t="shared" si="2038"/>
        <v>250.57231611650002</v>
      </c>
    </row>
    <row r="26099" spans="1:13">
      <c r="A26099" s="25">
        <v>1482.33</v>
      </c>
      <c r="B26099" s="206">
        <v>29.793653840000001</v>
      </c>
      <c r="C26099" s="206">
        <v>0.77599901650000003</v>
      </c>
      <c r="D26099" s="206">
        <v>21.7167551</v>
      </c>
      <c r="E26099" s="206">
        <v>0.77768753339999996</v>
      </c>
      <c r="F26099" s="206">
        <v>0</v>
      </c>
      <c r="G26099" s="206">
        <v>282.4944615</v>
      </c>
      <c r="H26099" s="47">
        <v>0.52519551460000002</v>
      </c>
      <c r="I26099" s="207">
        <f t="shared" si="2036"/>
        <v>1.7176448610994606E-3</v>
      </c>
      <c r="J26099" s="47">
        <f t="shared" si="2035"/>
        <v>335.55855698990001</v>
      </c>
      <c r="K26099" s="47">
        <f t="shared" si="2039"/>
        <v>305.76490314990002</v>
      </c>
      <c r="L26099" s="57">
        <f t="shared" si="2037"/>
        <v>336.08375250450001</v>
      </c>
      <c r="M26099" s="57">
        <f t="shared" si="2038"/>
        <v>306.29009866450002</v>
      </c>
    </row>
    <row r="26100" spans="1:13">
      <c r="A26100" s="25">
        <v>1482.4449999999999</v>
      </c>
      <c r="B26100" s="206">
        <v>34.583773469999997</v>
      </c>
      <c r="C26100" s="206">
        <v>0.89620045559999995</v>
      </c>
      <c r="D26100" s="206">
        <v>24.505159540000001</v>
      </c>
      <c r="E26100" s="206">
        <v>0.3720491259</v>
      </c>
      <c r="F26100" s="206">
        <v>0</v>
      </c>
      <c r="G26100" s="206">
        <v>319.17466389999998</v>
      </c>
      <c r="H26100" s="47">
        <v>0.52642150310000002</v>
      </c>
      <c r="I26100" s="207">
        <f t="shared" si="2036"/>
        <v>1.5260891254991564E-3</v>
      </c>
      <c r="J26100" s="47">
        <f t="shared" si="2035"/>
        <v>379.5318464915</v>
      </c>
      <c r="K26100" s="47">
        <f t="shared" si="2039"/>
        <v>344.94807302149997</v>
      </c>
      <c r="L26100" s="57">
        <f t="shared" si="2037"/>
        <v>380.05826799459999</v>
      </c>
      <c r="M26100" s="57">
        <f t="shared" si="2038"/>
        <v>345.47449452459995</v>
      </c>
    </row>
    <row r="26101" spans="1:13">
      <c r="A26101" s="25">
        <v>1482.56</v>
      </c>
      <c r="B26101" s="206">
        <v>35.339473750000003</v>
      </c>
      <c r="C26101" s="206">
        <v>0.91717901960000003</v>
      </c>
      <c r="D26101" s="206">
        <v>24.954821720000002</v>
      </c>
      <c r="E26101" s="206">
        <v>0.29374066469999999</v>
      </c>
      <c r="F26101" s="206">
        <v>0</v>
      </c>
      <c r="G26101" s="206">
        <v>325.56736100000001</v>
      </c>
      <c r="H26101" s="47">
        <v>0.52765014990000003</v>
      </c>
      <c r="I26101" s="207">
        <f t="shared" si="2036"/>
        <v>1.5001435642343723E-3</v>
      </c>
      <c r="J26101" s="47">
        <f t="shared" si="2035"/>
        <v>387.07257615430001</v>
      </c>
      <c r="K26101" s="47">
        <f t="shared" si="2039"/>
        <v>351.73310240429998</v>
      </c>
      <c r="L26101" s="57">
        <f t="shared" si="2037"/>
        <v>387.60022630420002</v>
      </c>
      <c r="M26101" s="57">
        <f t="shared" si="2038"/>
        <v>352.2607525542</v>
      </c>
    </row>
    <row r="26102" spans="1:13">
      <c r="A26102" s="25">
        <v>1482.675</v>
      </c>
      <c r="B26102" s="206">
        <v>36.575020680000002</v>
      </c>
      <c r="C26102" s="206">
        <v>0.94962127929999995</v>
      </c>
      <c r="D26102" s="206">
        <v>25.598121580000001</v>
      </c>
      <c r="E26102" s="206">
        <v>0.2086257581</v>
      </c>
      <c r="F26102" s="206">
        <v>0.58758694479999996</v>
      </c>
      <c r="G26102" s="206">
        <v>334.63759210000001</v>
      </c>
      <c r="H26102" s="47">
        <v>0.52888146039999995</v>
      </c>
      <c r="I26102" s="207">
        <f t="shared" si="2036"/>
        <v>1.4610729851167728E-3</v>
      </c>
      <c r="J26102" s="47">
        <f t="shared" si="2035"/>
        <v>398.55656834220002</v>
      </c>
      <c r="K26102" s="47">
        <f t="shared" si="2039"/>
        <v>361.9815476622</v>
      </c>
      <c r="L26102" s="57">
        <f t="shared" si="2037"/>
        <v>399.08544980260001</v>
      </c>
      <c r="M26102" s="57">
        <f t="shared" si="2038"/>
        <v>362.51042912259999</v>
      </c>
    </row>
    <row r="26103" spans="1:13">
      <c r="A26103" s="25">
        <v>1482.79</v>
      </c>
      <c r="B26103" s="206">
        <v>37.563817360000002</v>
      </c>
      <c r="C26103" s="206">
        <v>0.97602393139999999</v>
      </c>
      <c r="D26103" s="206">
        <v>26.105277919999999</v>
      </c>
      <c r="E26103" s="206">
        <v>0.140134816</v>
      </c>
      <c r="F26103" s="206">
        <v>46.95892216</v>
      </c>
      <c r="G26103" s="206">
        <v>341.93650300000002</v>
      </c>
      <c r="H26103" s="47">
        <v>0.53011543979999998</v>
      </c>
      <c r="I26103" s="207">
        <f t="shared" si="2036"/>
        <v>1.2739580834863766E-3</v>
      </c>
      <c r="J26103" s="47">
        <f t="shared" si="2035"/>
        <v>453.68067918740002</v>
      </c>
      <c r="K26103" s="47">
        <f t="shared" si="2039"/>
        <v>416.11686182740004</v>
      </c>
      <c r="L26103" s="57">
        <f t="shared" si="2037"/>
        <v>454.21079462720002</v>
      </c>
      <c r="M26103" s="57">
        <f t="shared" si="2038"/>
        <v>416.64697726720004</v>
      </c>
    </row>
    <row r="26104" spans="1:13">
      <c r="A26104" s="25">
        <v>1482.905</v>
      </c>
      <c r="B26104" s="206">
        <v>36.333257850000003</v>
      </c>
      <c r="C26104" s="206">
        <v>0.94785482860000003</v>
      </c>
      <c r="D26104" s="206">
        <v>25.430661149999999</v>
      </c>
      <c r="E26104" s="206">
        <v>0.2116554585</v>
      </c>
      <c r="F26104" s="206">
        <v>1432.4926459999999</v>
      </c>
      <c r="G26104" s="206">
        <v>333.62705369999998</v>
      </c>
      <c r="H26104" s="47">
        <v>0.5313520934</v>
      </c>
      <c r="I26104" s="207">
        <f t="shared" si="2036"/>
        <v>2.9639603259559678E-4</v>
      </c>
      <c r="J26104" s="47">
        <f t="shared" si="2035"/>
        <v>1829.0431289870999</v>
      </c>
      <c r="K26104" s="47">
        <f t="shared" si="2039"/>
        <v>1792.7098711371</v>
      </c>
      <c r="L26104" s="57">
        <f t="shared" si="2037"/>
        <v>1829.5744810804999</v>
      </c>
      <c r="M26104" s="57">
        <f t="shared" si="2038"/>
        <v>1793.2412232305001</v>
      </c>
    </row>
    <row r="26105" spans="1:13">
      <c r="A26105" s="25">
        <v>1483.02</v>
      </c>
      <c r="B26105" s="206">
        <v>32.862534410000002</v>
      </c>
      <c r="C26105" s="206">
        <v>0.86398783180000005</v>
      </c>
      <c r="D26105" s="206">
        <v>23.540347489999998</v>
      </c>
      <c r="E26105" s="206">
        <v>0.43269186910000002</v>
      </c>
      <c r="F26105" s="206">
        <v>17077.30155</v>
      </c>
      <c r="G26105" s="206">
        <v>309.1805908</v>
      </c>
      <c r="H26105" s="47">
        <v>0.53259142670000004</v>
      </c>
      <c r="I26105" s="207">
        <f t="shared" si="2036"/>
        <v>3.0588803844289993E-5</v>
      </c>
      <c r="J26105" s="47">
        <f t="shared" si="2035"/>
        <v>17444.1817024009</v>
      </c>
      <c r="K26105" s="47">
        <f t="shared" si="2039"/>
        <v>17411.3191679909</v>
      </c>
      <c r="L26105" s="57">
        <f t="shared" si="2037"/>
        <v>17444.714293827601</v>
      </c>
      <c r="M26105" s="57">
        <f t="shared" si="2038"/>
        <v>17411.851759417601</v>
      </c>
    </row>
    <row r="26106" spans="1:13">
      <c r="A26106" s="25">
        <v>1483.135</v>
      </c>
      <c r="B26106" s="206">
        <v>30.736382299999999</v>
      </c>
      <c r="C26106" s="206">
        <v>0.81252608039999996</v>
      </c>
      <c r="D26106" s="206">
        <v>22.36991978</v>
      </c>
      <c r="E26106" s="206">
        <v>0.57163707159999999</v>
      </c>
      <c r="F26106" s="206">
        <v>82940.03284</v>
      </c>
      <c r="G26106" s="206">
        <v>293.98185760000001</v>
      </c>
      <c r="H26106" s="47">
        <v>0.53383344479999995</v>
      </c>
      <c r="I26106" s="207">
        <f t="shared" si="2036"/>
        <v>6.4118154091684609E-6</v>
      </c>
      <c r="J26106" s="47">
        <f t="shared" si="2035"/>
        <v>83288.505162831992</v>
      </c>
      <c r="K26106" s="47">
        <f t="shared" si="2039"/>
        <v>83257.768780532002</v>
      </c>
      <c r="L26106" s="57">
        <f t="shared" si="2037"/>
        <v>83289.038996276795</v>
      </c>
      <c r="M26106" s="57">
        <f t="shared" si="2038"/>
        <v>83258.302613976804</v>
      </c>
    </row>
    <row r="26107" spans="1:13">
      <c r="A26107" s="25">
        <v>1483.25</v>
      </c>
      <c r="B26107" s="206">
        <v>32.264385470000001</v>
      </c>
      <c r="C26107" s="206">
        <v>0.85062733720000006</v>
      </c>
      <c r="D26107" s="206">
        <v>23.2152748</v>
      </c>
      <c r="E26107" s="206">
        <v>0.46671855089999997</v>
      </c>
      <c r="F26107" s="206">
        <v>176314.78289999999</v>
      </c>
      <c r="G26107" s="206">
        <v>304.94857439999998</v>
      </c>
      <c r="H26107" s="47">
        <v>0.53507815329999997</v>
      </c>
      <c r="I26107" s="207">
        <f t="shared" si="2036"/>
        <v>3.0291283786716439E-6</v>
      </c>
      <c r="J26107" s="47">
        <f t="shared" si="2035"/>
        <v>176676.5284805581</v>
      </c>
      <c r="K26107" s="47">
        <f t="shared" si="2039"/>
        <v>176644.26409508812</v>
      </c>
      <c r="L26107" s="57">
        <f t="shared" si="2037"/>
        <v>176677.06355871141</v>
      </c>
      <c r="M26107" s="57">
        <f t="shared" si="2038"/>
        <v>176644.79917324142</v>
      </c>
    </row>
    <row r="26108" spans="1:13">
      <c r="A26108" s="25">
        <v>1483.365</v>
      </c>
      <c r="B26108" s="206">
        <v>33.886512500000002</v>
      </c>
      <c r="C26108" s="206">
        <v>0.89006252929999996</v>
      </c>
      <c r="D26108" s="206">
        <v>24.128683880000001</v>
      </c>
      <c r="E26108" s="206">
        <v>0.3524803822</v>
      </c>
      <c r="F26108" s="206">
        <v>176030.3749</v>
      </c>
      <c r="G26108" s="206">
        <v>316.40069290000002</v>
      </c>
      <c r="H26108" s="47">
        <v>0.53632555739999999</v>
      </c>
      <c r="I26108" s="207">
        <f t="shared" si="2036"/>
        <v>3.0408744638590555E-6</v>
      </c>
      <c r="J26108" s="47">
        <f t="shared" si="2035"/>
        <v>176406.03333219149</v>
      </c>
      <c r="K26108" s="47">
        <f t="shared" si="2039"/>
        <v>176372.14681969149</v>
      </c>
      <c r="L26108" s="57">
        <f t="shared" si="2037"/>
        <v>176406.56965774889</v>
      </c>
      <c r="M26108" s="57">
        <f t="shared" si="2038"/>
        <v>176372.68314524888</v>
      </c>
    </row>
    <row r="26109" spans="1:13">
      <c r="A26109" s="25">
        <v>1483.48</v>
      </c>
      <c r="B26109" s="206">
        <v>34.964656660000003</v>
      </c>
      <c r="C26109" s="206">
        <v>0.91515861779999996</v>
      </c>
      <c r="D26109" s="206">
        <v>24.726330369999999</v>
      </c>
      <c r="E26109" s="206">
        <v>0.28002901769999999</v>
      </c>
      <c r="F26109" s="206">
        <v>82590.957569999999</v>
      </c>
      <c r="G26109" s="206">
        <v>323.45612240000003</v>
      </c>
      <c r="H26109" s="47">
        <v>0.5375756625</v>
      </c>
      <c r="I26109" s="207">
        <f t="shared" si="2036"/>
        <v>6.4814744374526832E-6</v>
      </c>
      <c r="J26109" s="47">
        <f t="shared" ref="J26109:J26172" si="2040">SUM(B26109:G26109)</f>
        <v>82975.299867065507</v>
      </c>
      <c r="K26109" s="47">
        <f t="shared" si="2039"/>
        <v>82940.335210405508</v>
      </c>
      <c r="L26109" s="57">
        <f t="shared" si="2037"/>
        <v>82975.837442728007</v>
      </c>
      <c r="M26109" s="57">
        <f t="shared" si="2038"/>
        <v>82940.872786068008</v>
      </c>
    </row>
    <row r="26110" spans="1:13">
      <c r="A26110" s="25">
        <v>1483.595</v>
      </c>
      <c r="B26110" s="206">
        <v>36.156762739999998</v>
      </c>
      <c r="C26110" s="206">
        <v>0.94254924770000004</v>
      </c>
      <c r="D26110" s="206">
        <v>25.37003915</v>
      </c>
      <c r="E26110" s="206">
        <v>0.20971720790000001</v>
      </c>
      <c r="F26110" s="206">
        <v>16980.553889999999</v>
      </c>
      <c r="G26110" s="206">
        <v>330.98676719999997</v>
      </c>
      <c r="H26110" s="47">
        <v>0.53882847410000001</v>
      </c>
      <c r="I26110" s="207">
        <f t="shared" si="2036"/>
        <v>3.1077778137956895E-5</v>
      </c>
      <c r="J26110" s="47">
        <f t="shared" si="2040"/>
        <v>17374.219725545598</v>
      </c>
      <c r="K26110" s="47">
        <f t="shared" si="2039"/>
        <v>17338.062962805598</v>
      </c>
      <c r="L26110" s="57">
        <f t="shared" si="2037"/>
        <v>17374.758554019696</v>
      </c>
      <c r="M26110" s="57">
        <f t="shared" si="2038"/>
        <v>17338.601791279696</v>
      </c>
    </row>
    <row r="26111" spans="1:13">
      <c r="A26111" s="25">
        <v>1483.71</v>
      </c>
      <c r="B26111" s="206">
        <v>37.403309219999997</v>
      </c>
      <c r="C26111" s="206">
        <v>0.97063310169999995</v>
      </c>
      <c r="D26111" s="206">
        <v>26.03945088</v>
      </c>
      <c r="E26111" s="206">
        <v>0.1451770892</v>
      </c>
      <c r="F26111" s="206">
        <v>1423.435154</v>
      </c>
      <c r="G26111" s="206">
        <v>338.66579080000002</v>
      </c>
      <c r="H26111" s="47">
        <v>0.54008399740000002</v>
      </c>
      <c r="I26111" s="207">
        <f t="shared" si="2036"/>
        <v>3.018483298411254E-4</v>
      </c>
      <c r="J26111" s="47">
        <f t="shared" si="2040"/>
        <v>1826.6595150909</v>
      </c>
      <c r="K26111" s="47">
        <f t="shared" si="2039"/>
        <v>1789.2562058709</v>
      </c>
      <c r="L26111" s="57">
        <f t="shared" si="2037"/>
        <v>1827.1995990882999</v>
      </c>
      <c r="M26111" s="57">
        <f t="shared" si="2038"/>
        <v>1789.7962898682999</v>
      </c>
    </row>
    <row r="26112" spans="1:13">
      <c r="A26112" s="25">
        <v>1483.825</v>
      </c>
      <c r="B26112" s="206">
        <v>37.654969379999997</v>
      </c>
      <c r="C26112" s="206">
        <v>0.97403474869999995</v>
      </c>
      <c r="D26112" s="206">
        <v>26.19158242</v>
      </c>
      <c r="E26112" s="206">
        <v>0.14033652839999999</v>
      </c>
      <c r="F26112" s="206">
        <v>46.649441009999997</v>
      </c>
      <c r="G26112" s="206">
        <v>339.65495759999999</v>
      </c>
      <c r="H26112" s="47">
        <v>0.54134223790000002</v>
      </c>
      <c r="I26112" s="207">
        <f t="shared" si="2036"/>
        <v>1.3088217808872947E-3</v>
      </c>
      <c r="J26112" s="47">
        <f t="shared" si="2040"/>
        <v>451.26532168709997</v>
      </c>
      <c r="K26112" s="47">
        <f t="shared" si="2039"/>
        <v>413.61035230710002</v>
      </c>
      <c r="L26112" s="57">
        <f t="shared" si="2037"/>
        <v>451.80666392499995</v>
      </c>
      <c r="M26112" s="57">
        <f t="shared" si="2038"/>
        <v>414.151694545</v>
      </c>
    </row>
    <row r="26113" spans="1:13">
      <c r="A26113" s="25">
        <v>1483.94</v>
      </c>
      <c r="B26113" s="206">
        <v>36.778666049999998</v>
      </c>
      <c r="C26113" s="206">
        <v>0.95021220500000003</v>
      </c>
      <c r="D26113" s="206">
        <v>25.7515617</v>
      </c>
      <c r="E26113" s="206">
        <v>0.19850560819999999</v>
      </c>
      <c r="F26113" s="206">
        <v>0.58361541949999995</v>
      </c>
      <c r="G26113" s="206">
        <v>334.05721920000002</v>
      </c>
      <c r="H26113" s="47">
        <v>0.54260320100000003</v>
      </c>
      <c r="I26113" s="207">
        <f t="shared" si="2036"/>
        <v>1.5008063531077214E-3</v>
      </c>
      <c r="J26113" s="47">
        <f t="shared" si="2040"/>
        <v>398.31978018270001</v>
      </c>
      <c r="K26113" s="47">
        <f t="shared" si="2039"/>
        <v>361.54111413270005</v>
      </c>
      <c r="L26113" s="57">
        <f t="shared" si="2037"/>
        <v>398.86238338370003</v>
      </c>
      <c r="M26113" s="57">
        <f t="shared" si="2038"/>
        <v>362.08371733370006</v>
      </c>
    </row>
    <row r="26114" spans="1:13">
      <c r="A26114" s="25">
        <v>1484.0550000000001</v>
      </c>
      <c r="B26114" s="206">
        <v>35.194990089999997</v>
      </c>
      <c r="C26114" s="206">
        <v>0.90973064830000006</v>
      </c>
      <c r="D26114" s="206">
        <v>24.91957236</v>
      </c>
      <c r="E26114" s="206">
        <v>0.30132656149999998</v>
      </c>
      <c r="F26114" s="206">
        <v>3.9435511309999998E-11</v>
      </c>
      <c r="G26114" s="206">
        <v>325.70085870000003</v>
      </c>
      <c r="H26114" s="47">
        <v>0.54386689219999995</v>
      </c>
      <c r="I26114" s="207">
        <f t="shared" si="2036"/>
        <v>1.5458164215900929E-3</v>
      </c>
      <c r="J26114" s="47">
        <f t="shared" si="2040"/>
        <v>387.02647835983947</v>
      </c>
      <c r="K26114" s="47">
        <f t="shared" si="2039"/>
        <v>351.83148826983944</v>
      </c>
      <c r="L26114" s="57">
        <f t="shared" si="2037"/>
        <v>387.57034525203949</v>
      </c>
      <c r="M26114" s="57">
        <f t="shared" si="2038"/>
        <v>352.37535516203945</v>
      </c>
    </row>
    <row r="26115" spans="1:13">
      <c r="A26115" s="25">
        <v>1484.17</v>
      </c>
      <c r="B26115" s="206">
        <v>31.95158992</v>
      </c>
      <c r="C26115" s="206">
        <v>0.82865404529999998</v>
      </c>
      <c r="D26115" s="206">
        <v>23.107010800000001</v>
      </c>
      <c r="E26115" s="206">
        <v>0.55363217710000001</v>
      </c>
      <c r="F26115" s="206">
        <v>0</v>
      </c>
      <c r="G26115" s="206">
        <v>306.27490419999998</v>
      </c>
      <c r="H26115" s="47">
        <v>0.54513331679999999</v>
      </c>
      <c r="I26115" s="207">
        <f t="shared" ref="I26115:I26178" si="2041">H26115/K26115</f>
        <v>1.6481025297942142E-3</v>
      </c>
      <c r="J26115" s="47">
        <f t="shared" si="2040"/>
        <v>362.71579114240001</v>
      </c>
      <c r="K26115" s="47">
        <f t="shared" si="2039"/>
        <v>330.7642012224</v>
      </c>
      <c r="L26115" s="57">
        <f t="shared" ref="L26115:L26178" si="2042">J26115+H26115</f>
        <v>363.2609244592</v>
      </c>
      <c r="M26115" s="57">
        <f t="shared" ref="M26115:M26178" si="2043">K26115+H26115</f>
        <v>331.30933453919999</v>
      </c>
    </row>
    <row r="26116" spans="1:13">
      <c r="A26116" s="25">
        <v>1484.2850000000001</v>
      </c>
      <c r="B26116" s="206">
        <v>25.669985400000002</v>
      </c>
      <c r="C26116" s="206">
        <v>0.67158885629999998</v>
      </c>
      <c r="D26116" s="206">
        <v>19.384275559999999</v>
      </c>
      <c r="E26116" s="206">
        <v>1.1322416829999999</v>
      </c>
      <c r="F26116" s="206">
        <v>2.5476434640000001E-11</v>
      </c>
      <c r="G26116" s="206">
        <v>261.10450450000002</v>
      </c>
      <c r="H26116" s="47">
        <v>0.54640248020000004</v>
      </c>
      <c r="I26116" s="207">
        <f t="shared" si="2041"/>
        <v>1.9355890295532435E-3</v>
      </c>
      <c r="J26116" s="47">
        <f t="shared" si="2040"/>
        <v>307.96259599932546</v>
      </c>
      <c r="K26116" s="47">
        <f t="shared" ref="K26116:K26179" si="2044">SUM(C26116:G26116)</f>
        <v>282.29261059932549</v>
      </c>
      <c r="L26116" s="57">
        <f t="shared" si="2042"/>
        <v>308.50899847952547</v>
      </c>
      <c r="M26116" s="57">
        <f t="shared" si="2043"/>
        <v>282.8390130795255</v>
      </c>
    </row>
    <row r="26117" spans="1:13">
      <c r="A26117" s="25">
        <v>1484.4</v>
      </c>
      <c r="B26117" s="206">
        <v>19.135139980000002</v>
      </c>
      <c r="C26117" s="206">
        <v>0.50792896919999997</v>
      </c>
      <c r="D26117" s="206">
        <v>15.46040421</v>
      </c>
      <c r="E26117" s="206">
        <v>1.7480604049999999</v>
      </c>
      <c r="F26117" s="206">
        <v>1.62558678E-11</v>
      </c>
      <c r="G26117" s="206">
        <v>212.62035549999999</v>
      </c>
      <c r="H26117" s="47">
        <v>0.54767438810000002</v>
      </c>
      <c r="I26117" s="207">
        <f t="shared" si="2041"/>
        <v>2.3777117211103735E-3</v>
      </c>
      <c r="J26117" s="47">
        <f t="shared" si="2040"/>
        <v>249.47188906421624</v>
      </c>
      <c r="K26117" s="47">
        <f t="shared" si="2044"/>
        <v>230.33674908421625</v>
      </c>
      <c r="L26117" s="57">
        <f t="shared" si="2042"/>
        <v>250.01956345231625</v>
      </c>
      <c r="M26117" s="57">
        <f t="shared" si="2043"/>
        <v>230.88442347231626</v>
      </c>
    </row>
    <row r="26118" spans="1:13">
      <c r="A26118" s="25">
        <v>1484.5150000000001</v>
      </c>
      <c r="B26118" s="206">
        <v>20.340406829999999</v>
      </c>
      <c r="C26118" s="206">
        <v>0.53670688899999996</v>
      </c>
      <c r="D26118" s="206">
        <v>16.244948189999999</v>
      </c>
      <c r="E26118" s="206">
        <v>1.6174166409999999</v>
      </c>
      <c r="F26118" s="206">
        <v>0</v>
      </c>
      <c r="G26118" s="206">
        <v>229.10358780000001</v>
      </c>
      <c r="H26118" s="47">
        <v>0.54894904570000003</v>
      </c>
      <c r="I26118" s="207">
        <f t="shared" si="2041"/>
        <v>2.2179521091394211E-3</v>
      </c>
      <c r="J26118" s="47">
        <f t="shared" si="2040"/>
        <v>267.84306635000002</v>
      </c>
      <c r="K26118" s="47">
        <f t="shared" si="2044"/>
        <v>247.50265952000001</v>
      </c>
      <c r="L26118" s="57">
        <f t="shared" si="2042"/>
        <v>268.39201539570001</v>
      </c>
      <c r="M26118" s="57">
        <f t="shared" si="2043"/>
        <v>248.05160856570001</v>
      </c>
    </row>
    <row r="26119" spans="1:13">
      <c r="A26119" s="25">
        <v>1484.63</v>
      </c>
      <c r="B26119" s="206">
        <v>27.156281419999999</v>
      </c>
      <c r="C26119" s="206">
        <v>0.70413858159999998</v>
      </c>
      <c r="D26119" s="206">
        <v>20.36905677</v>
      </c>
      <c r="E26119" s="206">
        <v>0.98395786249999995</v>
      </c>
      <c r="F26119" s="206">
        <v>0</v>
      </c>
      <c r="G26119" s="206">
        <v>292.4872909</v>
      </c>
      <c r="H26119" s="47">
        <v>0.55022645859999997</v>
      </c>
      <c r="I26119" s="207">
        <f t="shared" si="2041"/>
        <v>1.749280487689705E-3</v>
      </c>
      <c r="J26119" s="47">
        <f t="shared" si="2040"/>
        <v>341.7007255341</v>
      </c>
      <c r="K26119" s="47">
        <f t="shared" si="2044"/>
        <v>314.54444411409997</v>
      </c>
      <c r="L26119" s="57">
        <f t="shared" si="2042"/>
        <v>342.25095199269998</v>
      </c>
      <c r="M26119" s="57">
        <f t="shared" si="2043"/>
        <v>315.09467057269995</v>
      </c>
    </row>
    <row r="26120" spans="1:13">
      <c r="A26120" s="25">
        <v>1484.7449999999999</v>
      </c>
      <c r="B26120" s="206">
        <v>32.102367229999999</v>
      </c>
      <c r="C26120" s="206">
        <v>0.82457346590000002</v>
      </c>
      <c r="D26120" s="206">
        <v>23.27912864</v>
      </c>
      <c r="E26120" s="206">
        <v>0.55978344250000001</v>
      </c>
      <c r="F26120" s="206">
        <v>0</v>
      </c>
      <c r="G26120" s="206">
        <v>339.92857939999999</v>
      </c>
      <c r="H26120" s="47">
        <v>0.55150663229999997</v>
      </c>
      <c r="I26120" s="207">
        <f t="shared" si="2041"/>
        <v>1.5126676779925357E-3</v>
      </c>
      <c r="J26120" s="47">
        <f t="shared" si="2040"/>
        <v>396.69443217840001</v>
      </c>
      <c r="K26120" s="47">
        <f t="shared" si="2044"/>
        <v>364.59206494839998</v>
      </c>
      <c r="L26120" s="57">
        <f t="shared" si="2042"/>
        <v>397.24593881070001</v>
      </c>
      <c r="M26120" s="57">
        <f t="shared" si="2043"/>
        <v>365.14357158069998</v>
      </c>
    </row>
    <row r="26121" spans="1:13">
      <c r="A26121" s="25">
        <v>1484.86</v>
      </c>
      <c r="B26121" s="206">
        <v>35.60145112</v>
      </c>
      <c r="C26121" s="206">
        <v>0.90832844180000005</v>
      </c>
      <c r="D26121" s="206">
        <v>25.203442859999999</v>
      </c>
      <c r="E26121" s="206">
        <v>0.31884649999999998</v>
      </c>
      <c r="F26121" s="206">
        <v>8.0574186990000003E-12</v>
      </c>
      <c r="G26121" s="206">
        <v>374.86459050000002</v>
      </c>
      <c r="H26121" s="47">
        <v>0.55278957210000002</v>
      </c>
      <c r="I26121" s="207">
        <f t="shared" si="2041"/>
        <v>1.3775135129055797E-3</v>
      </c>
      <c r="J26121" s="47">
        <f t="shared" si="2040"/>
        <v>436.89665942180807</v>
      </c>
      <c r="K26121" s="47">
        <f t="shared" si="2044"/>
        <v>401.29520830180809</v>
      </c>
      <c r="L26121" s="57">
        <f t="shared" si="2042"/>
        <v>437.44944899390805</v>
      </c>
      <c r="M26121" s="57">
        <f t="shared" si="2043"/>
        <v>401.84799787390807</v>
      </c>
    </row>
    <row r="26122" spans="1:13">
      <c r="A26122" s="25">
        <v>1484.9749999999999</v>
      </c>
      <c r="B26122" s="206">
        <v>37.34861531</v>
      </c>
      <c r="C26122" s="206">
        <v>0.94992051749999995</v>
      </c>
      <c r="D26122" s="206">
        <v>26.12542917</v>
      </c>
      <c r="E26122" s="206">
        <v>0.22116405289999999</v>
      </c>
      <c r="F26122" s="206">
        <v>1.2780526440000001E-11</v>
      </c>
      <c r="G26122" s="206">
        <v>395.52855570000003</v>
      </c>
      <c r="H26122" s="47">
        <v>0.55407528380000004</v>
      </c>
      <c r="I26122" s="207">
        <f t="shared" si="2041"/>
        <v>1.3104125650195957E-3</v>
      </c>
      <c r="J26122" s="47">
        <f t="shared" si="2040"/>
        <v>460.1736847504128</v>
      </c>
      <c r="K26122" s="47">
        <f t="shared" si="2044"/>
        <v>422.82506944041279</v>
      </c>
      <c r="L26122" s="57">
        <f t="shared" si="2042"/>
        <v>460.72776003421279</v>
      </c>
      <c r="M26122" s="57">
        <f t="shared" si="2043"/>
        <v>423.37914472421278</v>
      </c>
    </row>
    <row r="26123" spans="1:13">
      <c r="A26123" s="25">
        <v>1485.09</v>
      </c>
      <c r="B26123" s="206">
        <v>34.89985326</v>
      </c>
      <c r="C26123" s="206">
        <v>0.89117281079999999</v>
      </c>
      <c r="D26123" s="206">
        <v>24.775190729999998</v>
      </c>
      <c r="E26123" s="206">
        <v>0.41815145539999998</v>
      </c>
      <c r="F26123" s="206">
        <v>0</v>
      </c>
      <c r="G26123" s="206">
        <v>381.63001029999998</v>
      </c>
      <c r="H26123" s="47">
        <v>0.55536377270000004</v>
      </c>
      <c r="I26123" s="207">
        <f t="shared" si="2041"/>
        <v>1.3621387962485137E-3</v>
      </c>
      <c r="J26123" s="47">
        <f t="shared" si="2040"/>
        <v>442.61437855619999</v>
      </c>
      <c r="K26123" s="47">
        <f t="shared" si="2044"/>
        <v>407.71452529620001</v>
      </c>
      <c r="L26123" s="57">
        <f t="shared" si="2042"/>
        <v>443.16974232889999</v>
      </c>
      <c r="M26123" s="57">
        <f t="shared" si="2043"/>
        <v>408.2698890689</v>
      </c>
    </row>
    <row r="26124" spans="1:13">
      <c r="A26124" s="25">
        <v>1485.2049999999999</v>
      </c>
      <c r="B26124" s="206">
        <v>30.838813600000002</v>
      </c>
      <c r="C26124" s="206">
        <v>0.79422995350000003</v>
      </c>
      <c r="D26124" s="206">
        <v>22.57173899</v>
      </c>
      <c r="E26124" s="206">
        <v>0.71573591169999995</v>
      </c>
      <c r="F26124" s="206">
        <v>0</v>
      </c>
      <c r="G26124" s="206">
        <v>354.5970489</v>
      </c>
      <c r="H26124" s="47">
        <v>0.55665504430000001</v>
      </c>
      <c r="I26124" s="207">
        <f t="shared" si="2041"/>
        <v>1.4699928073066764E-3</v>
      </c>
      <c r="J26124" s="47">
        <f t="shared" si="2040"/>
        <v>409.51756735520001</v>
      </c>
      <c r="K26124" s="47">
        <f t="shared" si="2044"/>
        <v>378.67875375519998</v>
      </c>
      <c r="L26124" s="57">
        <f t="shared" si="2042"/>
        <v>410.0742223995</v>
      </c>
      <c r="M26124" s="57">
        <f t="shared" si="2043"/>
        <v>379.23540879949996</v>
      </c>
    </row>
    <row r="26125" spans="1:13">
      <c r="A26125" s="25">
        <v>1485.32</v>
      </c>
      <c r="B26125" s="206">
        <v>30.360552120000001</v>
      </c>
      <c r="C26125" s="206">
        <v>0.78350139880000003</v>
      </c>
      <c r="D26125" s="206">
        <v>22.312034730000001</v>
      </c>
      <c r="E26125" s="206">
        <v>0.73974677050000004</v>
      </c>
      <c r="F26125" s="206">
        <v>1.7376706820000001E-11</v>
      </c>
      <c r="G26125" s="206">
        <v>357.7799119</v>
      </c>
      <c r="H26125" s="47">
        <v>0.5579491043</v>
      </c>
      <c r="I26125" s="207">
        <f t="shared" si="2041"/>
        <v>1.4620725587025239E-3</v>
      </c>
      <c r="J26125" s="47">
        <f t="shared" si="2040"/>
        <v>411.97574691931737</v>
      </c>
      <c r="K26125" s="47">
        <f t="shared" si="2044"/>
        <v>381.61519479931735</v>
      </c>
      <c r="L26125" s="57">
        <f t="shared" si="2042"/>
        <v>412.53369602361738</v>
      </c>
      <c r="M26125" s="57">
        <f t="shared" si="2043"/>
        <v>382.17314390361736</v>
      </c>
    </row>
    <row r="26126" spans="1:13">
      <c r="A26126" s="25">
        <v>1485.4349999999999</v>
      </c>
      <c r="B26126" s="206">
        <v>30.090362030000001</v>
      </c>
      <c r="C26126" s="206">
        <v>0.77678453550000004</v>
      </c>
      <c r="D26126" s="206">
        <v>22.075283209999998</v>
      </c>
      <c r="E26126" s="206">
        <v>0.77995670920000004</v>
      </c>
      <c r="F26126" s="206">
        <v>0</v>
      </c>
      <c r="G26126" s="206">
        <v>360.28088600000001</v>
      </c>
      <c r="H26126" s="47">
        <v>0.55924595799999999</v>
      </c>
      <c r="I26126" s="207">
        <f t="shared" si="2041"/>
        <v>1.4567000555871863E-3</v>
      </c>
      <c r="J26126" s="47">
        <f t="shared" si="2040"/>
        <v>414.00327248470001</v>
      </c>
      <c r="K26126" s="47">
        <f t="shared" si="2044"/>
        <v>383.91291045470001</v>
      </c>
      <c r="L26126" s="57">
        <f t="shared" si="2042"/>
        <v>414.56251844270002</v>
      </c>
      <c r="M26126" s="57">
        <f t="shared" si="2043"/>
        <v>384.47215641270003</v>
      </c>
    </row>
    <row r="26127" spans="1:13">
      <c r="A26127" s="25">
        <v>1485.55</v>
      </c>
      <c r="B26127" s="206">
        <v>28.84905577</v>
      </c>
      <c r="C26127" s="206">
        <v>0.74698150659999996</v>
      </c>
      <c r="D26127" s="206">
        <v>21.313690210000001</v>
      </c>
      <c r="E26127" s="206">
        <v>0.89452739999999997</v>
      </c>
      <c r="F26127" s="206">
        <v>3.7515890450000001E-11</v>
      </c>
      <c r="G26127" s="206">
        <v>354.89723020000002</v>
      </c>
      <c r="H26127" s="47">
        <v>0.56054561120000002</v>
      </c>
      <c r="I26127" s="207">
        <f t="shared" si="2041"/>
        <v>1.4835040553100875E-3</v>
      </c>
      <c r="J26127" s="47">
        <f t="shared" si="2040"/>
        <v>406.70148508663755</v>
      </c>
      <c r="K26127" s="47">
        <f t="shared" si="2044"/>
        <v>377.85242931663754</v>
      </c>
      <c r="L26127" s="57">
        <f t="shared" si="2042"/>
        <v>407.26203069783753</v>
      </c>
      <c r="M26127" s="57">
        <f t="shared" si="2043"/>
        <v>378.41297492783752</v>
      </c>
    </row>
    <row r="26128" spans="1:13">
      <c r="A26128" s="25">
        <v>1485.665</v>
      </c>
      <c r="B26128" s="206">
        <v>32.244581629999999</v>
      </c>
      <c r="C26128" s="206">
        <v>0.83099429170000005</v>
      </c>
      <c r="D26128" s="206">
        <v>23.225142269999999</v>
      </c>
      <c r="E26128" s="206">
        <v>0.61468159489999996</v>
      </c>
      <c r="F26128" s="206">
        <v>7.1885833580000001E-12</v>
      </c>
      <c r="G26128" s="206">
        <v>394.82934619999997</v>
      </c>
      <c r="H26128" s="47">
        <v>0.56184806929999997</v>
      </c>
      <c r="I26128" s="207">
        <f t="shared" si="2041"/>
        <v>1.3393274116154726E-3</v>
      </c>
      <c r="J26128" s="47">
        <f t="shared" si="2040"/>
        <v>451.74474598660714</v>
      </c>
      <c r="K26128" s="47">
        <f t="shared" si="2044"/>
        <v>419.50016435660717</v>
      </c>
      <c r="L26128" s="57">
        <f t="shared" si="2042"/>
        <v>452.30659405590717</v>
      </c>
      <c r="M26128" s="57">
        <f t="shared" si="2043"/>
        <v>420.0620124259072</v>
      </c>
    </row>
    <row r="26129" spans="1:13">
      <c r="A26129" s="25">
        <v>1485.78</v>
      </c>
      <c r="B26129" s="206">
        <v>36.21225793</v>
      </c>
      <c r="C26129" s="206">
        <v>0.92930399789999996</v>
      </c>
      <c r="D26129" s="206">
        <v>25.45727965</v>
      </c>
      <c r="E26129" s="206">
        <v>0.28463361539999998</v>
      </c>
      <c r="F26129" s="206">
        <v>4.4916856770000001E-11</v>
      </c>
      <c r="G26129" s="206">
        <v>440.38993090000002</v>
      </c>
      <c r="H26129" s="47">
        <v>0.5631533379</v>
      </c>
      <c r="I26129" s="207">
        <f t="shared" si="2041"/>
        <v>1.2057379212861627E-3</v>
      </c>
      <c r="J26129" s="47">
        <f t="shared" si="2040"/>
        <v>503.27340609334493</v>
      </c>
      <c r="K26129" s="47">
        <f t="shared" si="2044"/>
        <v>467.06114816334497</v>
      </c>
      <c r="L26129" s="57">
        <f t="shared" si="2042"/>
        <v>503.83655943124495</v>
      </c>
      <c r="M26129" s="57">
        <f t="shared" si="2043"/>
        <v>467.62430150124499</v>
      </c>
    </row>
    <row r="26130" spans="1:13">
      <c r="A26130" s="25">
        <v>1485.895</v>
      </c>
      <c r="B26130" s="206">
        <v>36.28104544</v>
      </c>
      <c r="C26130" s="206">
        <v>0.93276299129999996</v>
      </c>
      <c r="D26130" s="206">
        <v>25.500075370000001</v>
      </c>
      <c r="E26130" s="206">
        <v>0.2580820352</v>
      </c>
      <c r="F26130" s="206">
        <v>0.43339176559999998</v>
      </c>
      <c r="G26130" s="206">
        <v>448.67241389999998</v>
      </c>
      <c r="H26130" s="47">
        <v>0.56446142259999998</v>
      </c>
      <c r="I26130" s="207">
        <f t="shared" si="2041"/>
        <v>1.1863499508954747E-3</v>
      </c>
      <c r="J26130" s="47">
        <f t="shared" si="2040"/>
        <v>512.07777150209995</v>
      </c>
      <c r="K26130" s="47">
        <f t="shared" si="2044"/>
        <v>475.79672606209999</v>
      </c>
      <c r="L26130" s="57">
        <f t="shared" si="2042"/>
        <v>512.6422329246999</v>
      </c>
      <c r="M26130" s="57">
        <f t="shared" si="2043"/>
        <v>476.3611874847</v>
      </c>
    </row>
    <row r="26131" spans="1:13">
      <c r="A26131" s="25">
        <v>1486.01</v>
      </c>
      <c r="B26131" s="206">
        <v>32.940607880000002</v>
      </c>
      <c r="C26131" s="206">
        <v>0.85282737419999999</v>
      </c>
      <c r="D26131" s="206">
        <v>23.643534710000001</v>
      </c>
      <c r="E26131" s="206">
        <v>0.485588191</v>
      </c>
      <c r="F26131" s="206">
        <v>34.20545036</v>
      </c>
      <c r="G26131" s="206">
        <v>423.18126740000002</v>
      </c>
      <c r="H26131" s="47">
        <v>0.56577232899999996</v>
      </c>
      <c r="I26131" s="207">
        <f t="shared" si="2041"/>
        <v>1.1729043913745942E-3</v>
      </c>
      <c r="J26131" s="47">
        <f t="shared" si="2040"/>
        <v>515.30927591520003</v>
      </c>
      <c r="K26131" s="47">
        <f t="shared" si="2044"/>
        <v>482.36866803520002</v>
      </c>
      <c r="L26131" s="57">
        <f t="shared" si="2042"/>
        <v>515.8750482442</v>
      </c>
      <c r="M26131" s="57">
        <f t="shared" si="2043"/>
        <v>482.93444036420004</v>
      </c>
    </row>
    <row r="26132" spans="1:13">
      <c r="A26132" s="25">
        <v>1486.125</v>
      </c>
      <c r="B26132" s="206">
        <v>30.248485200000001</v>
      </c>
      <c r="C26132" s="206">
        <v>0.78845287090000005</v>
      </c>
      <c r="D26132" s="206">
        <v>22.137516189999999</v>
      </c>
      <c r="E26132" s="206">
        <v>0.6740036908</v>
      </c>
      <c r="F26132" s="206">
        <v>1022.602177</v>
      </c>
      <c r="G26132" s="206">
        <v>403.95072199999998</v>
      </c>
      <c r="H26132" s="47">
        <v>0.56708606269999995</v>
      </c>
      <c r="I26132" s="207">
        <f t="shared" si="2041"/>
        <v>3.910526081398529E-4</v>
      </c>
      <c r="J26132" s="47">
        <f t="shared" si="2040"/>
        <v>1480.4013569517001</v>
      </c>
      <c r="K26132" s="47">
        <f t="shared" si="2044"/>
        <v>1450.1528717517001</v>
      </c>
      <c r="L26132" s="57">
        <f t="shared" si="2042"/>
        <v>1480.9684430144</v>
      </c>
      <c r="M26132" s="57">
        <f t="shared" si="2043"/>
        <v>1450.7199578144</v>
      </c>
    </row>
    <row r="26133" spans="1:13">
      <c r="A26133" s="25">
        <v>1486.24</v>
      </c>
      <c r="B26133" s="206">
        <v>31.6662344</v>
      </c>
      <c r="C26133" s="206">
        <v>0.82422632370000004</v>
      </c>
      <c r="D26133" s="206">
        <v>22.907006880000001</v>
      </c>
      <c r="E26133" s="206">
        <v>0.59340663410000005</v>
      </c>
      <c r="F26133" s="206">
        <v>11580.167890000001</v>
      </c>
      <c r="G26133" s="206">
        <v>425.66095159999998</v>
      </c>
      <c r="H26133" s="47">
        <v>0.56840262919999995</v>
      </c>
      <c r="I26133" s="207">
        <f t="shared" si="2041"/>
        <v>4.7248161054389679E-5</v>
      </c>
      <c r="J26133" s="47">
        <f t="shared" si="2040"/>
        <v>12061.819715837801</v>
      </c>
      <c r="K26133" s="47">
        <f t="shared" si="2044"/>
        <v>12030.153481437801</v>
      </c>
      <c r="L26133" s="57">
        <f t="shared" si="2042"/>
        <v>12062.388118467001</v>
      </c>
      <c r="M26133" s="57">
        <f t="shared" si="2043"/>
        <v>12030.721884067001</v>
      </c>
    </row>
    <row r="26134" spans="1:13">
      <c r="A26134" s="25">
        <v>1486.355</v>
      </c>
      <c r="B26134" s="206">
        <v>30.738861530000001</v>
      </c>
      <c r="C26134" s="206">
        <v>0.80165357820000005</v>
      </c>
      <c r="D26134" s="206">
        <v>22.337516099999998</v>
      </c>
      <c r="E26134" s="206">
        <v>0.74171282230000002</v>
      </c>
      <c r="F26134" s="206">
        <v>49672.92585</v>
      </c>
      <c r="G26134" s="206">
        <v>421.071889</v>
      </c>
      <c r="H26134" s="47">
        <v>0.56972203430000001</v>
      </c>
      <c r="I26134" s="207">
        <f t="shared" si="2041"/>
        <v>1.1367640649809747E-5</v>
      </c>
      <c r="J26134" s="47">
        <f t="shared" si="2040"/>
        <v>50148.617483030495</v>
      </c>
      <c r="K26134" s="47">
        <f t="shared" si="2044"/>
        <v>50117.878621500502</v>
      </c>
      <c r="L26134" s="57">
        <f t="shared" si="2042"/>
        <v>50149.187205064794</v>
      </c>
      <c r="M26134" s="57">
        <f t="shared" si="2043"/>
        <v>50118.448343534801</v>
      </c>
    </row>
    <row r="26135" spans="1:13">
      <c r="A26135" s="25">
        <v>1486.47</v>
      </c>
      <c r="B26135" s="206">
        <v>25.949931060000001</v>
      </c>
      <c r="C26135" s="206">
        <v>0.6835671713</v>
      </c>
      <c r="D26135" s="206">
        <v>19.580686830000001</v>
      </c>
      <c r="E26135" s="206">
        <v>1.2014284129999999</v>
      </c>
      <c r="F26135" s="206">
        <v>80708.889219999997</v>
      </c>
      <c r="G26135" s="206">
        <v>374.7406866</v>
      </c>
      <c r="H26135" s="47">
        <v>0.57104428350000003</v>
      </c>
      <c r="I26135" s="207">
        <f t="shared" si="2041"/>
        <v>7.0407941616105819E-6</v>
      </c>
      <c r="J26135" s="47">
        <f t="shared" si="2040"/>
        <v>81131.045520074287</v>
      </c>
      <c r="K26135" s="47">
        <f t="shared" si="2044"/>
        <v>81105.095589014294</v>
      </c>
      <c r="L26135" s="57">
        <f t="shared" si="2042"/>
        <v>81131.616564357784</v>
      </c>
      <c r="M26135" s="57">
        <f t="shared" si="2043"/>
        <v>81105.666633297791</v>
      </c>
    </row>
    <row r="26136" spans="1:13">
      <c r="A26136" s="25">
        <v>1486.585</v>
      </c>
      <c r="B26136" s="206">
        <v>22.10943558</v>
      </c>
      <c r="C26136" s="206">
        <v>0.58714830060000001</v>
      </c>
      <c r="D26136" s="206">
        <v>17.225074509999999</v>
      </c>
      <c r="E26136" s="206">
        <v>1.6212813109999999</v>
      </c>
      <c r="F26136" s="206">
        <v>49672.92585</v>
      </c>
      <c r="G26136" s="206">
        <v>334.84547470000001</v>
      </c>
      <c r="H26136" s="47">
        <v>0.57236938240000002</v>
      </c>
      <c r="I26136" s="207">
        <f t="shared" si="2041"/>
        <v>1.1441162550625803E-5</v>
      </c>
      <c r="J26136" s="47">
        <f t="shared" si="2040"/>
        <v>50049.314264401597</v>
      </c>
      <c r="K26136" s="47">
        <f t="shared" si="2044"/>
        <v>50027.204828821603</v>
      </c>
      <c r="L26136" s="57">
        <f t="shared" si="2042"/>
        <v>50049.886633783994</v>
      </c>
      <c r="M26136" s="57">
        <f t="shared" si="2043"/>
        <v>50027.777198203999</v>
      </c>
    </row>
    <row r="26137" spans="1:13">
      <c r="A26137" s="25">
        <v>1486.7</v>
      </c>
      <c r="B26137" s="206">
        <v>20.646725740000001</v>
      </c>
      <c r="C26137" s="206">
        <v>0.54946684020000003</v>
      </c>
      <c r="D26137" s="206">
        <v>16.22998866</v>
      </c>
      <c r="E26137" s="206">
        <v>1.8209880730000001</v>
      </c>
      <c r="F26137" s="206">
        <v>11580.167890000001</v>
      </c>
      <c r="G26137" s="206">
        <v>321.1887691</v>
      </c>
      <c r="H26137" s="47">
        <v>0.57369733680000001</v>
      </c>
      <c r="I26137" s="207">
        <f t="shared" si="2041"/>
        <v>4.8129144413727903E-5</v>
      </c>
      <c r="J26137" s="47">
        <f t="shared" si="2040"/>
        <v>11940.603828413199</v>
      </c>
      <c r="K26137" s="47">
        <f t="shared" si="2044"/>
        <v>11919.957102673199</v>
      </c>
      <c r="L26137" s="57">
        <f t="shared" si="2042"/>
        <v>11941.177525749999</v>
      </c>
      <c r="M26137" s="57">
        <f t="shared" si="2043"/>
        <v>11920.530800009999</v>
      </c>
    </row>
    <row r="26138" spans="1:13">
      <c r="A26138" s="25">
        <v>1486.8150000000001</v>
      </c>
      <c r="B26138" s="206">
        <v>25.326662049999999</v>
      </c>
      <c r="C26138" s="206">
        <v>0.66730377500000004</v>
      </c>
      <c r="D26138" s="206">
        <v>19.079551649999999</v>
      </c>
      <c r="E26138" s="206">
        <v>1.2970517189999999</v>
      </c>
      <c r="F26138" s="206">
        <v>1022.602177</v>
      </c>
      <c r="G26138" s="206">
        <v>384.25677259999998</v>
      </c>
      <c r="H26138" s="47">
        <v>0.57502815230000004</v>
      </c>
      <c r="I26138" s="207">
        <f t="shared" si="2041"/>
        <v>4.0270817414793738E-4</v>
      </c>
      <c r="J26138" s="47">
        <f t="shared" si="2040"/>
        <v>1453.2295187939999</v>
      </c>
      <c r="K26138" s="47">
        <f t="shared" si="2044"/>
        <v>1427.902856744</v>
      </c>
      <c r="L26138" s="57">
        <f t="shared" si="2042"/>
        <v>1453.8045469463</v>
      </c>
      <c r="M26138" s="57">
        <f t="shared" si="2043"/>
        <v>1428.4778848963001</v>
      </c>
    </row>
    <row r="26139" spans="1:13">
      <c r="A26139" s="25">
        <v>1486.93</v>
      </c>
      <c r="B26139" s="206">
        <v>29.766906760000001</v>
      </c>
      <c r="C26139" s="206">
        <v>0.7799868338</v>
      </c>
      <c r="D26139" s="206">
        <v>21.826073990000001</v>
      </c>
      <c r="E26139" s="206">
        <v>0.76363214710000005</v>
      </c>
      <c r="F26139" s="206">
        <v>34.20545036</v>
      </c>
      <c r="G26139" s="206">
        <v>445.24547860000001</v>
      </c>
      <c r="H26139" s="47">
        <v>0.5763618345</v>
      </c>
      <c r="I26139" s="207">
        <f t="shared" si="2041"/>
        <v>1.146257351750395E-3</v>
      </c>
      <c r="J26139" s="47">
        <f t="shared" si="2040"/>
        <v>532.58752869090006</v>
      </c>
      <c r="K26139" s="47">
        <f t="shared" si="2044"/>
        <v>502.82062193090002</v>
      </c>
      <c r="L26139" s="57">
        <f t="shared" si="2042"/>
        <v>533.16389052540001</v>
      </c>
      <c r="M26139" s="57">
        <f t="shared" si="2043"/>
        <v>503.39698376540002</v>
      </c>
    </row>
    <row r="26140" spans="1:13">
      <c r="A26140" s="25">
        <v>1487.0450000000001</v>
      </c>
      <c r="B26140" s="206">
        <v>28.133544059999998</v>
      </c>
      <c r="C26140" s="206">
        <v>0.74219957039999995</v>
      </c>
      <c r="D26140" s="206">
        <v>20.973178399999998</v>
      </c>
      <c r="E26140" s="206">
        <v>0.82787626579999996</v>
      </c>
      <c r="F26140" s="206">
        <v>0.43339176559999998</v>
      </c>
      <c r="G26140" s="206">
        <v>434.25792749999999</v>
      </c>
      <c r="H26140" s="47">
        <v>0.57769838920000005</v>
      </c>
      <c r="I26140" s="207">
        <f t="shared" si="2041"/>
        <v>1.2634617386336508E-3</v>
      </c>
      <c r="J26140" s="47">
        <f t="shared" si="2040"/>
        <v>485.36811756179998</v>
      </c>
      <c r="K26140" s="47">
        <f t="shared" si="2044"/>
        <v>457.23457350180001</v>
      </c>
      <c r="L26140" s="57">
        <f t="shared" si="2042"/>
        <v>485.94581595099999</v>
      </c>
      <c r="M26140" s="57">
        <f t="shared" si="2043"/>
        <v>457.81227189100002</v>
      </c>
    </row>
    <row r="26141" spans="1:13">
      <c r="A26141" s="25">
        <v>1487.16</v>
      </c>
      <c r="B26141" s="206">
        <v>26.55596212</v>
      </c>
      <c r="C26141" s="206">
        <v>0.70705755569999995</v>
      </c>
      <c r="D26141" s="206">
        <v>20.063125589999999</v>
      </c>
      <c r="E26141" s="206">
        <v>0.94684889790000004</v>
      </c>
      <c r="F26141" s="206">
        <v>2.3542486210000001E-11</v>
      </c>
      <c r="G26141" s="206">
        <v>424.28558349999997</v>
      </c>
      <c r="H26141" s="47">
        <v>0.57903782199999998</v>
      </c>
      <c r="I26141" s="207">
        <f t="shared" si="2041"/>
        <v>1.2982834670021443E-3</v>
      </c>
      <c r="J26141" s="47">
        <f t="shared" si="2040"/>
        <v>472.55857766362351</v>
      </c>
      <c r="K26141" s="47">
        <f t="shared" si="2044"/>
        <v>446.00261554362351</v>
      </c>
      <c r="L26141" s="57">
        <f t="shared" si="2042"/>
        <v>473.13761548562348</v>
      </c>
      <c r="M26141" s="57">
        <f t="shared" si="2043"/>
        <v>446.58165336562348</v>
      </c>
    </row>
    <row r="26142" spans="1:13">
      <c r="A26142" s="25">
        <v>1487.2750000000001</v>
      </c>
      <c r="B26142" s="206">
        <v>28.98054063</v>
      </c>
      <c r="C26142" s="206">
        <v>0.77323540280000003</v>
      </c>
      <c r="D26142" s="206">
        <v>21.37255206</v>
      </c>
      <c r="E26142" s="206">
        <v>0.74515461039999997</v>
      </c>
      <c r="F26142" s="206">
        <v>4.5961803760000001E-12</v>
      </c>
      <c r="G26142" s="206">
        <v>462.51656650000001</v>
      </c>
      <c r="H26142" s="47">
        <v>0.58038013860000004</v>
      </c>
      <c r="I26142" s="207">
        <f t="shared" si="2041"/>
        <v>1.1956554613379504E-3</v>
      </c>
      <c r="J26142" s="47">
        <f t="shared" si="2040"/>
        <v>514.38804920320456</v>
      </c>
      <c r="K26142" s="47">
        <f t="shared" si="2044"/>
        <v>485.40750857320461</v>
      </c>
      <c r="L26142" s="57">
        <f t="shared" si="2042"/>
        <v>514.96842934180461</v>
      </c>
      <c r="M26142" s="57">
        <f t="shared" si="2043"/>
        <v>485.9878887118046</v>
      </c>
    </row>
    <row r="26143" spans="1:13">
      <c r="A26143" s="25">
        <v>1487.39</v>
      </c>
      <c r="B26143" s="206">
        <v>30.075092519999998</v>
      </c>
      <c r="C26143" s="206">
        <v>0.8080752363</v>
      </c>
      <c r="D26143" s="206">
        <v>21.912363849999998</v>
      </c>
      <c r="E26143" s="206">
        <v>0.63024662070000004</v>
      </c>
      <c r="F26143" s="206">
        <v>3.2455323439999997E-11</v>
      </c>
      <c r="G26143" s="206">
        <v>485.15059480000002</v>
      </c>
      <c r="H26143" s="47">
        <v>0.58172534480000004</v>
      </c>
      <c r="I26143" s="207">
        <f t="shared" si="2041"/>
        <v>1.1439997638156487E-3</v>
      </c>
      <c r="J26143" s="47">
        <f t="shared" si="2040"/>
        <v>538.57637302703245</v>
      </c>
      <c r="K26143" s="47">
        <f t="shared" si="2044"/>
        <v>508.50128050703245</v>
      </c>
      <c r="L26143" s="57">
        <f t="shared" si="2042"/>
        <v>539.15809837183247</v>
      </c>
      <c r="M26143" s="57">
        <f t="shared" si="2043"/>
        <v>509.08300585183247</v>
      </c>
    </row>
    <row r="26144" spans="1:13">
      <c r="A26144" s="25">
        <v>1487.5050000000001</v>
      </c>
      <c r="B26144" s="206">
        <v>29.336138099999999</v>
      </c>
      <c r="C26144" s="206">
        <v>0.80037956300000002</v>
      </c>
      <c r="D26144" s="206">
        <v>21.406691980000002</v>
      </c>
      <c r="E26144" s="206">
        <v>0.65389075939999997</v>
      </c>
      <c r="F26144" s="206">
        <v>0</v>
      </c>
      <c r="G26144" s="206">
        <v>487.81417900000002</v>
      </c>
      <c r="H26144" s="47">
        <v>0.58307344620000001</v>
      </c>
      <c r="I26144" s="207">
        <f t="shared" si="2041"/>
        <v>1.1417697848243777E-3</v>
      </c>
      <c r="J26144" s="47">
        <f t="shared" si="2040"/>
        <v>540.01127940240008</v>
      </c>
      <c r="K26144" s="47">
        <f t="shared" si="2044"/>
        <v>510.67514130240005</v>
      </c>
      <c r="L26144" s="57">
        <f t="shared" si="2042"/>
        <v>540.59435284860012</v>
      </c>
      <c r="M26144" s="57">
        <f t="shared" si="2043"/>
        <v>511.25821474860004</v>
      </c>
    </row>
    <row r="26145" spans="1:13">
      <c r="A26145" s="25">
        <v>1487.62</v>
      </c>
      <c r="B26145" s="206">
        <v>31.388154180000001</v>
      </c>
      <c r="C26145" s="206">
        <v>0.86626648129999995</v>
      </c>
      <c r="D26145" s="206">
        <v>22.447775920000002</v>
      </c>
      <c r="E26145" s="206">
        <v>0.46585227800000001</v>
      </c>
      <c r="F26145" s="206">
        <v>0</v>
      </c>
      <c r="G26145" s="206">
        <v>527.41823720000002</v>
      </c>
      <c r="H26145" s="47">
        <v>0.58442444859999998</v>
      </c>
      <c r="I26145" s="207">
        <f t="shared" si="2041"/>
        <v>1.060280169323897E-3</v>
      </c>
      <c r="J26145" s="47">
        <f t="shared" si="2040"/>
        <v>582.58628605930005</v>
      </c>
      <c r="K26145" s="47">
        <f t="shared" si="2044"/>
        <v>551.19813187930004</v>
      </c>
      <c r="L26145" s="57">
        <f t="shared" si="2042"/>
        <v>583.17071050790003</v>
      </c>
      <c r="M26145" s="57">
        <f t="shared" si="2043"/>
        <v>551.78255632790001</v>
      </c>
    </row>
    <row r="26146" spans="1:13">
      <c r="A26146" s="25">
        <v>1487.7349999999999</v>
      </c>
      <c r="B26146" s="206">
        <v>32.016631580000002</v>
      </c>
      <c r="C26146" s="206">
        <v>0.89350947780000001</v>
      </c>
      <c r="D26146" s="206">
        <v>22.672341299999999</v>
      </c>
      <c r="E26146" s="206">
        <v>0.42673853550000002</v>
      </c>
      <c r="F26146" s="206">
        <v>4.5397682140000003E-12</v>
      </c>
      <c r="G26146" s="206">
        <v>546.50545009999996</v>
      </c>
      <c r="H26146" s="47">
        <v>0.58577835779999998</v>
      </c>
      <c r="I26146" s="207">
        <f t="shared" si="2041"/>
        <v>1.0267841733556345E-3</v>
      </c>
      <c r="J26146" s="47">
        <f t="shared" si="2040"/>
        <v>602.51467099330455</v>
      </c>
      <c r="K26146" s="47">
        <f t="shared" si="2044"/>
        <v>570.49803941330447</v>
      </c>
      <c r="L26146" s="57">
        <f t="shared" si="2042"/>
        <v>603.10044935110454</v>
      </c>
      <c r="M26146" s="57">
        <f t="shared" si="2043"/>
        <v>571.08381777110446</v>
      </c>
    </row>
    <row r="26147" spans="1:13">
      <c r="A26147" s="25">
        <v>1487.85</v>
      </c>
      <c r="B26147" s="206">
        <v>27.089003909999999</v>
      </c>
      <c r="C26147" s="206">
        <v>0.77030163169999999</v>
      </c>
      <c r="D26147" s="206">
        <v>19.707318900000001</v>
      </c>
      <c r="E26147" s="206">
        <v>0.93208580249999995</v>
      </c>
      <c r="F26147" s="206">
        <v>7.8812012339999998E-11</v>
      </c>
      <c r="G26147" s="206">
        <v>486.49698569999998</v>
      </c>
      <c r="H26147" s="47">
        <v>0.58713517940000004</v>
      </c>
      <c r="I26147" s="207">
        <f t="shared" si="2041"/>
        <v>1.15599024113739E-3</v>
      </c>
      <c r="J26147" s="47">
        <f t="shared" si="2040"/>
        <v>534.99569594427885</v>
      </c>
      <c r="K26147" s="47">
        <f t="shared" si="2044"/>
        <v>507.90669203427882</v>
      </c>
      <c r="L26147" s="57">
        <f t="shared" si="2042"/>
        <v>535.58283112367883</v>
      </c>
      <c r="M26147" s="57">
        <f t="shared" si="2043"/>
        <v>508.4938272136788</v>
      </c>
    </row>
    <row r="26148" spans="1:13">
      <c r="A26148" s="25">
        <v>1487.9649999999999</v>
      </c>
      <c r="B26148" s="206">
        <v>22.593101310000002</v>
      </c>
      <c r="C26148" s="206">
        <v>0.65642899830000001</v>
      </c>
      <c r="D26148" s="206">
        <v>17.026462649999999</v>
      </c>
      <c r="E26148" s="206">
        <v>1.380090722</v>
      </c>
      <c r="F26148" s="206">
        <v>4.7632153759999997E-2</v>
      </c>
      <c r="G26148" s="206">
        <v>432.05263989999997</v>
      </c>
      <c r="H26148" s="47">
        <v>0.58849491929999997</v>
      </c>
      <c r="I26148" s="207">
        <f t="shared" si="2041"/>
        <v>1.3043946144312064E-3</v>
      </c>
      <c r="J26148" s="47">
        <f t="shared" si="2040"/>
        <v>473.75635573405998</v>
      </c>
      <c r="K26148" s="47">
        <f t="shared" si="2044"/>
        <v>451.16325442405997</v>
      </c>
      <c r="L26148" s="57">
        <f t="shared" si="2042"/>
        <v>474.34485065335997</v>
      </c>
      <c r="M26148" s="57">
        <f t="shared" si="2043"/>
        <v>451.75174934335996</v>
      </c>
    </row>
    <row r="26149" spans="1:13">
      <c r="A26149" s="25">
        <v>1488.08</v>
      </c>
      <c r="B26149" s="206">
        <v>24.771022290000001</v>
      </c>
      <c r="C26149" s="206">
        <v>0.72252908090000001</v>
      </c>
      <c r="D26149" s="206">
        <v>18.35546948</v>
      </c>
      <c r="E26149" s="206">
        <v>1.0677845370000001</v>
      </c>
      <c r="F26149" s="206">
        <v>3.8066308119999999</v>
      </c>
      <c r="G26149" s="206">
        <v>476.1718525</v>
      </c>
      <c r="H26149" s="47">
        <v>0.58985758320000004</v>
      </c>
      <c r="I26149" s="207">
        <f t="shared" si="2041"/>
        <v>1.1794220413143381E-3</v>
      </c>
      <c r="J26149" s="47">
        <f t="shared" si="2040"/>
        <v>524.89528869989999</v>
      </c>
      <c r="K26149" s="47">
        <f t="shared" si="2044"/>
        <v>500.12426640989997</v>
      </c>
      <c r="L26149" s="57">
        <f t="shared" si="2042"/>
        <v>525.48514628309999</v>
      </c>
      <c r="M26149" s="57">
        <f t="shared" si="2043"/>
        <v>500.71412399309997</v>
      </c>
    </row>
    <row r="26150" spans="1:13">
      <c r="A26150" s="25">
        <v>1488.1949999999999</v>
      </c>
      <c r="B26150" s="206">
        <v>26.391966450000002</v>
      </c>
      <c r="C26150" s="206">
        <v>0.76841445850000001</v>
      </c>
      <c r="D26150" s="206">
        <v>19.39541758</v>
      </c>
      <c r="E26150" s="206">
        <v>0.804460112</v>
      </c>
      <c r="F26150" s="206">
        <v>117.65691870000001</v>
      </c>
      <c r="G26150" s="206">
        <v>508.60051379999999</v>
      </c>
      <c r="H26150" s="47">
        <v>0.59122317690000004</v>
      </c>
      <c r="I26150" s="207">
        <f t="shared" si="2041"/>
        <v>9.1347292665052652E-4</v>
      </c>
      <c r="J26150" s="47">
        <f t="shared" si="2040"/>
        <v>673.6176911005</v>
      </c>
      <c r="K26150" s="47">
        <f t="shared" si="2044"/>
        <v>647.22572465049996</v>
      </c>
      <c r="L26150" s="57">
        <f t="shared" si="2042"/>
        <v>674.20891427740003</v>
      </c>
      <c r="M26150" s="57">
        <f t="shared" si="2043"/>
        <v>647.81694782739999</v>
      </c>
    </row>
    <row r="26151" spans="1:13">
      <c r="A26151" s="25">
        <v>1488.31</v>
      </c>
      <c r="B26151" s="206">
        <v>26.038341809999999</v>
      </c>
      <c r="C26151" s="206">
        <v>0.75390950089999997</v>
      </c>
      <c r="D26151" s="206">
        <v>19.228875609999999</v>
      </c>
      <c r="E26151" s="206">
        <v>0.82239086159999997</v>
      </c>
      <c r="F26151" s="206">
        <v>1505.556523</v>
      </c>
      <c r="G26151" s="206">
        <v>507.46729379999999</v>
      </c>
      <c r="H26151" s="47">
        <v>0.5925917061</v>
      </c>
      <c r="I26151" s="207">
        <f t="shared" si="2041"/>
        <v>2.9136751821606376E-4</v>
      </c>
      <c r="J26151" s="47">
        <f t="shared" si="2040"/>
        <v>2059.8673345825</v>
      </c>
      <c r="K26151" s="47">
        <f t="shared" si="2044"/>
        <v>2033.8289927725</v>
      </c>
      <c r="L26151" s="57">
        <f t="shared" si="2042"/>
        <v>2060.4599262885999</v>
      </c>
      <c r="M26151" s="57">
        <f t="shared" si="2043"/>
        <v>2034.4215844785999</v>
      </c>
    </row>
    <row r="26152" spans="1:13">
      <c r="A26152" s="25">
        <v>1488.425</v>
      </c>
      <c r="B26152" s="206">
        <v>29.7377863</v>
      </c>
      <c r="C26152" s="206">
        <v>0.84451418680000001</v>
      </c>
      <c r="D26152" s="206">
        <v>21.343751319999999</v>
      </c>
      <c r="E26152" s="206">
        <v>0.54020767079999998</v>
      </c>
      <c r="F26152" s="206">
        <v>10348.98263</v>
      </c>
      <c r="G26152" s="206">
        <v>564.13365750000003</v>
      </c>
      <c r="H26152" s="47">
        <v>0.59396317679999999</v>
      </c>
      <c r="I26152" s="207">
        <f t="shared" si="2041"/>
        <v>5.4313424321432774E-5</v>
      </c>
      <c r="J26152" s="47">
        <f t="shared" si="2040"/>
        <v>10965.582546977601</v>
      </c>
      <c r="K26152" s="47">
        <f t="shared" si="2044"/>
        <v>10935.844760677601</v>
      </c>
      <c r="L26152" s="57">
        <f t="shared" si="2042"/>
        <v>10966.176510154401</v>
      </c>
      <c r="M26152" s="57">
        <f t="shared" si="2043"/>
        <v>10936.4387238544</v>
      </c>
    </row>
    <row r="26153" spans="1:13">
      <c r="A26153" s="25">
        <v>1488.54</v>
      </c>
      <c r="B26153" s="206">
        <v>34.030876689999999</v>
      </c>
      <c r="C26153" s="206">
        <v>0.94738446980000002</v>
      </c>
      <c r="D26153" s="206">
        <v>23.80779609</v>
      </c>
      <c r="E26153" s="206">
        <v>0.22277998979999999</v>
      </c>
      <c r="F26153" s="206">
        <v>55358.046540000003</v>
      </c>
      <c r="G26153" s="206">
        <v>627.69934030000002</v>
      </c>
      <c r="H26153" s="47">
        <v>0.59533759480000004</v>
      </c>
      <c r="I26153" s="207">
        <f t="shared" si="2041"/>
        <v>1.0628993056608383E-5</v>
      </c>
      <c r="J26153" s="47">
        <f t="shared" si="2040"/>
        <v>56044.754717539603</v>
      </c>
      <c r="K26153" s="47">
        <f t="shared" si="2044"/>
        <v>56010.723840849605</v>
      </c>
      <c r="L26153" s="57">
        <f t="shared" si="2042"/>
        <v>56045.350055134404</v>
      </c>
      <c r="M26153" s="57">
        <f t="shared" si="2043"/>
        <v>56011.319178444406</v>
      </c>
    </row>
    <row r="26154" spans="1:13">
      <c r="A26154" s="25">
        <v>1488.655</v>
      </c>
      <c r="B26154" s="206">
        <v>35.652401920000003</v>
      </c>
      <c r="C26154" s="206">
        <v>0.97571596790000004</v>
      </c>
      <c r="D26154" s="206">
        <v>24.793353549999999</v>
      </c>
      <c r="E26154" s="206">
        <v>0.1352972825</v>
      </c>
      <c r="F26154" s="206">
        <v>190433.0202</v>
      </c>
      <c r="G26154" s="206">
        <v>650.75274409999997</v>
      </c>
      <c r="H26154" s="47">
        <v>0.59671496570000004</v>
      </c>
      <c r="I26154" s="207">
        <f t="shared" si="2041"/>
        <v>3.122369176152468E-6</v>
      </c>
      <c r="J26154" s="47">
        <f t="shared" si="2040"/>
        <v>191145.32971282038</v>
      </c>
      <c r="K26154" s="47">
        <f t="shared" si="2044"/>
        <v>191109.67731090038</v>
      </c>
      <c r="L26154" s="57">
        <f t="shared" si="2042"/>
        <v>191145.92642778609</v>
      </c>
      <c r="M26154" s="57">
        <f t="shared" si="2043"/>
        <v>191110.27402586609</v>
      </c>
    </row>
    <row r="26155" spans="1:13">
      <c r="A26155" s="25">
        <v>1488.77</v>
      </c>
      <c r="B26155" s="206">
        <v>35.746609909999997</v>
      </c>
      <c r="C26155" s="206">
        <v>0.9630653643</v>
      </c>
      <c r="D26155" s="206">
        <v>24.951728200000002</v>
      </c>
      <c r="E26155" s="206">
        <v>0.1716286669</v>
      </c>
      <c r="F26155" s="206">
        <v>292935.37089999998</v>
      </c>
      <c r="G26155" s="206">
        <v>651.48465810000005</v>
      </c>
      <c r="H26155" s="47">
        <v>0.59809529549999996</v>
      </c>
      <c r="I26155" s="207">
        <f t="shared" si="2041"/>
        <v>2.0370195246368454E-6</v>
      </c>
      <c r="J26155" s="47">
        <f t="shared" si="2040"/>
        <v>293648.68859024119</v>
      </c>
      <c r="K26155" s="47">
        <f t="shared" si="2044"/>
        <v>293612.9419803312</v>
      </c>
      <c r="L26155" s="57">
        <f t="shared" si="2042"/>
        <v>293649.28668553667</v>
      </c>
      <c r="M26155" s="57">
        <f t="shared" si="2043"/>
        <v>293613.54007562669</v>
      </c>
    </row>
    <row r="26156" spans="1:13">
      <c r="A26156" s="25">
        <v>1488.885</v>
      </c>
      <c r="B26156" s="206">
        <v>35.056913520000002</v>
      </c>
      <c r="C26156" s="206">
        <v>0.93130762430000003</v>
      </c>
      <c r="D26156" s="206">
        <v>24.693666830000002</v>
      </c>
      <c r="E26156" s="206">
        <v>0.26049005710000001</v>
      </c>
      <c r="F26156" s="206">
        <v>177547.41339999999</v>
      </c>
      <c r="G26156" s="206">
        <v>641.62382679999996</v>
      </c>
      <c r="H26156" s="47">
        <v>0.59947859010000004</v>
      </c>
      <c r="I26156" s="207">
        <f t="shared" si="2041"/>
        <v>3.3637956970548727E-6</v>
      </c>
      <c r="J26156" s="47">
        <f t="shared" si="2040"/>
        <v>178249.9796048314</v>
      </c>
      <c r="K26156" s="47">
        <f t="shared" si="2044"/>
        <v>178214.9226913114</v>
      </c>
      <c r="L26156" s="57">
        <f t="shared" si="2042"/>
        <v>178250.5790834215</v>
      </c>
      <c r="M26156" s="57">
        <f t="shared" si="2043"/>
        <v>178215.52216990149</v>
      </c>
    </row>
    <row r="26157" spans="1:13">
      <c r="A26157" s="25">
        <v>1489</v>
      </c>
      <c r="B26157" s="206">
        <v>34.819745279999999</v>
      </c>
      <c r="C26157" s="206">
        <v>0.9126664511</v>
      </c>
      <c r="D26157" s="206">
        <v>24.660449079999999</v>
      </c>
      <c r="E26157" s="206">
        <v>0.30956438930000002</v>
      </c>
      <c r="F26157" s="206">
        <v>41186.007879999997</v>
      </c>
      <c r="G26157" s="206">
        <v>638.88913049999996</v>
      </c>
      <c r="H26157" s="47">
        <v>0.60086485519999999</v>
      </c>
      <c r="I26157" s="207">
        <f t="shared" si="2041"/>
        <v>1.4357315673560493E-5</v>
      </c>
      <c r="J26157" s="47">
        <f t="shared" si="2040"/>
        <v>41885.599435700395</v>
      </c>
      <c r="K26157" s="47">
        <f t="shared" si="2044"/>
        <v>41850.779690420401</v>
      </c>
      <c r="L26157" s="57">
        <f t="shared" si="2042"/>
        <v>41886.200300555596</v>
      </c>
      <c r="M26157" s="57">
        <f t="shared" si="2043"/>
        <v>41851.380555275602</v>
      </c>
    </row>
    <row r="26158" spans="1:13">
      <c r="A26158" s="25">
        <v>1489.115</v>
      </c>
      <c r="B26158" s="206">
        <v>35.955362860000001</v>
      </c>
      <c r="C26158" s="206">
        <v>0.93048436909999999</v>
      </c>
      <c r="D26158" s="206">
        <v>25.32635252</v>
      </c>
      <c r="E26158" s="206">
        <v>0.25862932719999998</v>
      </c>
      <c r="F26158" s="206">
        <v>3630.5835339999999</v>
      </c>
      <c r="G26158" s="206">
        <v>656.45154419999994</v>
      </c>
      <c r="H26158" s="47">
        <v>0.60225409679999997</v>
      </c>
      <c r="I26158" s="207">
        <f t="shared" si="2041"/>
        <v>1.3961911205134507E-4</v>
      </c>
      <c r="J26158" s="47">
        <f t="shared" si="2040"/>
        <v>4349.5059072762997</v>
      </c>
      <c r="K26158" s="47">
        <f t="shared" si="2044"/>
        <v>4313.5505444163</v>
      </c>
      <c r="L26158" s="57">
        <f t="shared" si="2042"/>
        <v>4350.1081613730994</v>
      </c>
      <c r="M26158" s="57">
        <f t="shared" si="2043"/>
        <v>4314.1527985130997</v>
      </c>
    </row>
    <row r="26159" spans="1:13">
      <c r="A26159" s="25">
        <v>1489.23</v>
      </c>
      <c r="B26159" s="206">
        <v>37.495521349999997</v>
      </c>
      <c r="C26159" s="206">
        <v>0.96112648199999995</v>
      </c>
      <c r="D26159" s="206">
        <v>26.181037400000001</v>
      </c>
      <c r="E26159" s="206">
        <v>0.1755116501</v>
      </c>
      <c r="F26159" s="206">
        <v>121.3618122</v>
      </c>
      <c r="G26159" s="206">
        <v>681.22096239999996</v>
      </c>
      <c r="H26159" s="47">
        <v>0.60364632070000002</v>
      </c>
      <c r="I26159" s="207">
        <f t="shared" si="2041"/>
        <v>7.2737196443731797E-4</v>
      </c>
      <c r="J26159" s="47">
        <f t="shared" si="2040"/>
        <v>867.39597148209998</v>
      </c>
      <c r="K26159" s="47">
        <f t="shared" si="2044"/>
        <v>829.90045013209999</v>
      </c>
      <c r="L26159" s="57">
        <f t="shared" si="2042"/>
        <v>867.9996178028</v>
      </c>
      <c r="M26159" s="57">
        <f t="shared" si="2043"/>
        <v>830.50409645280001</v>
      </c>
    </row>
    <row r="26160" spans="1:13">
      <c r="A26160" s="25">
        <v>1489.345</v>
      </c>
      <c r="B26160" s="206">
        <v>37.232529339999999</v>
      </c>
      <c r="C26160" s="206">
        <v>0.95120799069999995</v>
      </c>
      <c r="D26160" s="206">
        <v>26.053892739999998</v>
      </c>
      <c r="E26160" s="206">
        <v>0.21213227800000001</v>
      </c>
      <c r="F26160" s="206">
        <v>1.537086234</v>
      </c>
      <c r="G26160" s="206">
        <v>682.44374349999998</v>
      </c>
      <c r="H26160" s="47">
        <v>0.60504153279999995</v>
      </c>
      <c r="I26160" s="207">
        <f t="shared" si="2041"/>
        <v>8.5073563117802557E-4</v>
      </c>
      <c r="J26160" s="47">
        <f t="shared" si="2040"/>
        <v>748.43059208269995</v>
      </c>
      <c r="K26160" s="47">
        <f t="shared" si="2044"/>
        <v>711.19806274270002</v>
      </c>
      <c r="L26160" s="57">
        <f t="shared" si="2042"/>
        <v>749.03563361549993</v>
      </c>
      <c r="M26160" s="57">
        <f t="shared" si="2043"/>
        <v>711.8031042755</v>
      </c>
    </row>
    <row r="26161" spans="1:13">
      <c r="A26161" s="25">
        <v>1489.46</v>
      </c>
      <c r="B26161" s="206">
        <v>33.932031629999997</v>
      </c>
      <c r="C26161" s="206">
        <v>0.86932673719999998</v>
      </c>
      <c r="D26161" s="206">
        <v>24.172136810000001</v>
      </c>
      <c r="E26161" s="206">
        <v>0.51844187480000004</v>
      </c>
      <c r="F26161" s="206">
        <v>0</v>
      </c>
      <c r="G26161" s="206">
        <v>638.49309500000004</v>
      </c>
      <c r="H26161" s="47">
        <v>0.60643973900000003</v>
      </c>
      <c r="I26161" s="207">
        <f t="shared" si="2041"/>
        <v>9.1323996520550725E-4</v>
      </c>
      <c r="J26161" s="47">
        <f t="shared" si="2040"/>
        <v>697.98503205200007</v>
      </c>
      <c r="K26161" s="47">
        <f t="shared" si="2044"/>
        <v>664.05300042200008</v>
      </c>
      <c r="L26161" s="57">
        <f t="shared" si="2042"/>
        <v>698.59147179100012</v>
      </c>
      <c r="M26161" s="57">
        <f t="shared" si="2043"/>
        <v>664.65944016100013</v>
      </c>
    </row>
    <row r="26162" spans="1:13">
      <c r="A26162" s="25">
        <v>1489.575</v>
      </c>
      <c r="B26162" s="206">
        <v>27.184960969999999</v>
      </c>
      <c r="C26162" s="206">
        <v>0.70221841979999999</v>
      </c>
      <c r="D26162" s="206">
        <v>20.068070710000001</v>
      </c>
      <c r="E26162" s="206">
        <v>1.2452816200000001</v>
      </c>
      <c r="F26162" s="206">
        <v>0</v>
      </c>
      <c r="G26162" s="206">
        <v>535.22873289999995</v>
      </c>
      <c r="H26162" s="47">
        <v>0.60784094519999998</v>
      </c>
      <c r="I26162" s="207">
        <f t="shared" si="2041"/>
        <v>1.0907979520271551E-3</v>
      </c>
      <c r="J26162" s="47">
        <f t="shared" si="2040"/>
        <v>584.42926461979994</v>
      </c>
      <c r="K26162" s="47">
        <f t="shared" si="2044"/>
        <v>557.24430364979992</v>
      </c>
      <c r="L26162" s="57">
        <f t="shared" si="2042"/>
        <v>585.03710556499993</v>
      </c>
      <c r="M26162" s="57">
        <f t="shared" si="2043"/>
        <v>557.85214459499991</v>
      </c>
    </row>
    <row r="26163" spans="1:13">
      <c r="A26163" s="25">
        <v>1489.69</v>
      </c>
      <c r="B26163" s="206">
        <v>22.97761706</v>
      </c>
      <c r="C26163" s="206">
        <v>0.59758795629999995</v>
      </c>
      <c r="D26163" s="206">
        <v>17.40577583</v>
      </c>
      <c r="E26163" s="206">
        <v>1.7393646469999999</v>
      </c>
      <c r="F26163" s="206">
        <v>0</v>
      </c>
      <c r="G26163" s="206">
        <v>471.0091079</v>
      </c>
      <c r="H26163" s="47">
        <v>0.60924515739999996</v>
      </c>
      <c r="I26163" s="207">
        <f t="shared" si="2041"/>
        <v>1.2414526289947977E-3</v>
      </c>
      <c r="J26163" s="47">
        <f t="shared" si="2040"/>
        <v>513.72945339329999</v>
      </c>
      <c r="K26163" s="47">
        <f t="shared" si="2044"/>
        <v>490.75183633329999</v>
      </c>
      <c r="L26163" s="57">
        <f t="shared" si="2042"/>
        <v>514.33869855069997</v>
      </c>
      <c r="M26163" s="57">
        <f t="shared" si="2043"/>
        <v>491.36108149069997</v>
      </c>
    </row>
    <row r="26164" spans="1:13">
      <c r="A26164" s="25">
        <v>1489.8050000000001</v>
      </c>
      <c r="B26164" s="206">
        <v>27.92283514</v>
      </c>
      <c r="C26164" s="206">
        <v>0.72144739570000005</v>
      </c>
      <c r="D26164" s="206">
        <v>20.45511011</v>
      </c>
      <c r="E26164" s="206">
        <v>1.1899209100000001</v>
      </c>
      <c r="F26164" s="206">
        <v>2.409657479E-11</v>
      </c>
      <c r="G26164" s="206">
        <v>561.41319099999998</v>
      </c>
      <c r="H26164" s="47">
        <v>0.61065238150000001</v>
      </c>
      <c r="I26164" s="207">
        <f t="shared" si="2041"/>
        <v>1.0460322849392331E-3</v>
      </c>
      <c r="J26164" s="47">
        <f t="shared" si="2040"/>
        <v>611.70250455572409</v>
      </c>
      <c r="K26164" s="47">
        <f t="shared" si="2044"/>
        <v>583.77966941572413</v>
      </c>
      <c r="L26164" s="57">
        <f t="shared" si="2042"/>
        <v>612.31315693722411</v>
      </c>
      <c r="M26164" s="57">
        <f t="shared" si="2043"/>
        <v>584.39032179722415</v>
      </c>
    </row>
    <row r="26165" spans="1:13">
      <c r="A26165" s="25">
        <v>1489.92</v>
      </c>
      <c r="B26165" s="206">
        <v>34.125136830000002</v>
      </c>
      <c r="C26165" s="206">
        <v>0.87650071510000005</v>
      </c>
      <c r="D26165" s="206">
        <v>24.261829370000001</v>
      </c>
      <c r="E26165" s="206">
        <v>0.5066731592</v>
      </c>
      <c r="F26165" s="206">
        <v>5.757012527E-11</v>
      </c>
      <c r="G26165" s="206">
        <v>672.79442719999997</v>
      </c>
      <c r="H26165" s="47">
        <v>0.61206262330000005</v>
      </c>
      <c r="I26165" s="207">
        <f t="shared" si="2041"/>
        <v>8.7632885060712673E-4</v>
      </c>
      <c r="J26165" s="47">
        <f t="shared" si="2040"/>
        <v>732.5645672743575</v>
      </c>
      <c r="K26165" s="47">
        <f t="shared" si="2044"/>
        <v>698.43943044435753</v>
      </c>
      <c r="L26165" s="57">
        <f t="shared" si="2042"/>
        <v>733.17662989765745</v>
      </c>
      <c r="M26165" s="57">
        <f t="shared" si="2043"/>
        <v>699.05149306765747</v>
      </c>
    </row>
    <row r="26166" spans="1:13">
      <c r="A26166" s="25">
        <v>1490.0350000000001</v>
      </c>
      <c r="B26166" s="206">
        <v>37.217389490000002</v>
      </c>
      <c r="C26166" s="206">
        <v>0.95298498990000002</v>
      </c>
      <c r="D26166" s="206">
        <v>26.032967209999999</v>
      </c>
      <c r="E26166" s="206">
        <v>0.21605186900000001</v>
      </c>
      <c r="F26166" s="206">
        <v>5.8729830529999995E-11</v>
      </c>
      <c r="G26166" s="206">
        <v>729.6667645</v>
      </c>
      <c r="H26166" s="47">
        <v>0.61347588890000004</v>
      </c>
      <c r="I26166" s="207">
        <f t="shared" si="2041"/>
        <v>8.1054459422327959E-4</v>
      </c>
      <c r="J26166" s="47">
        <f t="shared" si="2040"/>
        <v>794.08615805895874</v>
      </c>
      <c r="K26166" s="47">
        <f t="shared" si="2044"/>
        <v>756.86876856895879</v>
      </c>
      <c r="L26166" s="57">
        <f t="shared" si="2042"/>
        <v>794.69963394785873</v>
      </c>
      <c r="M26166" s="57">
        <f t="shared" si="2043"/>
        <v>757.48224445785877</v>
      </c>
    </row>
    <row r="26167" spans="1:13">
      <c r="A26167" s="25">
        <v>1490.15</v>
      </c>
      <c r="B26167" s="206">
        <v>38.678641050000003</v>
      </c>
      <c r="C26167" s="206">
        <v>0.98873422280000001</v>
      </c>
      <c r="D26167" s="206">
        <v>26.810058699999999</v>
      </c>
      <c r="E26167" s="206">
        <v>0.10256396800000001</v>
      </c>
      <c r="F26167" s="206">
        <v>1.239552049E-11</v>
      </c>
      <c r="G26167" s="206">
        <v>759.51205389999996</v>
      </c>
      <c r="H26167" s="47">
        <v>0.61489218420000002</v>
      </c>
      <c r="I26167" s="207">
        <f t="shared" si="2041"/>
        <v>7.8090133565601023E-4</v>
      </c>
      <c r="J26167" s="47">
        <f t="shared" si="2040"/>
        <v>826.09205184081236</v>
      </c>
      <c r="K26167" s="47">
        <f t="shared" si="2044"/>
        <v>787.41341079081235</v>
      </c>
      <c r="L26167" s="57">
        <f t="shared" si="2042"/>
        <v>826.70694402501238</v>
      </c>
      <c r="M26167" s="57">
        <f t="shared" si="2043"/>
        <v>788.02830297501237</v>
      </c>
    </row>
    <row r="26168" spans="1:13">
      <c r="A26168" s="25">
        <v>1490.2650000000001</v>
      </c>
      <c r="B26168" s="206">
        <v>39.18909</v>
      </c>
      <c r="C26168" s="206">
        <v>1.0011673320000001</v>
      </c>
      <c r="D26168" s="206">
        <v>27.076934869999999</v>
      </c>
      <c r="E26168" s="206">
        <v>6.4400247270000002E-2</v>
      </c>
      <c r="F26168" s="206">
        <v>9.1972167379999997E-2</v>
      </c>
      <c r="G26168" s="206">
        <v>775.01609629999996</v>
      </c>
      <c r="H26168" s="47">
        <v>0.61631151529999995</v>
      </c>
      <c r="I26168" s="207">
        <f t="shared" si="2041"/>
        <v>7.67271804857456E-4</v>
      </c>
      <c r="J26168" s="47">
        <f t="shared" si="2040"/>
        <v>842.43966091664993</v>
      </c>
      <c r="K26168" s="47">
        <f t="shared" si="2044"/>
        <v>803.25057091664996</v>
      </c>
      <c r="L26168" s="57">
        <f t="shared" si="2042"/>
        <v>843.05597243194995</v>
      </c>
      <c r="M26168" s="57">
        <f t="shared" si="2043"/>
        <v>803.86688243194999</v>
      </c>
    </row>
    <row r="26169" spans="1:13">
      <c r="A26169" s="25">
        <v>1490.38</v>
      </c>
      <c r="B26169" s="206">
        <v>39.379932240000002</v>
      </c>
      <c r="C26169" s="206">
        <v>1.0056216</v>
      </c>
      <c r="D26169" s="206">
        <v>27.17821987</v>
      </c>
      <c r="E26169" s="206">
        <v>5.0022927420000002E-2</v>
      </c>
      <c r="F26169" s="206">
        <v>7.3505240690000004</v>
      </c>
      <c r="G26169" s="206">
        <v>785.67766289999997</v>
      </c>
      <c r="H26169" s="47">
        <v>0.61773388799999995</v>
      </c>
      <c r="I26169" s="207">
        <f t="shared" si="2041"/>
        <v>7.5217634489772314E-4</v>
      </c>
      <c r="J26169" s="47">
        <f t="shared" si="2040"/>
        <v>860.64198360642001</v>
      </c>
      <c r="K26169" s="47">
        <f t="shared" si="2044"/>
        <v>821.26205136642</v>
      </c>
      <c r="L26169" s="57">
        <f t="shared" si="2042"/>
        <v>861.25971749441999</v>
      </c>
      <c r="M26169" s="57">
        <f t="shared" si="2043"/>
        <v>821.87978525441997</v>
      </c>
    </row>
    <row r="26170" spans="1:13">
      <c r="A26170" s="25">
        <v>1490.4949999999999</v>
      </c>
      <c r="B26170" s="206">
        <v>39.211810569999997</v>
      </c>
      <c r="C26170" s="206">
        <v>1.0011940539999999</v>
      </c>
      <c r="D26170" s="206">
        <v>27.09379303</v>
      </c>
      <c r="E26170" s="206">
        <v>6.0697850570000003E-2</v>
      </c>
      <c r="F26170" s="206">
        <v>224.24244630000001</v>
      </c>
      <c r="G26170" s="206">
        <v>790.74256820000005</v>
      </c>
      <c r="H26170" s="47">
        <v>0.61915930829999999</v>
      </c>
      <c r="I26170" s="207">
        <f t="shared" si="2041"/>
        <v>5.9355301603667907E-4</v>
      </c>
      <c r="J26170" s="47">
        <f t="shared" si="2040"/>
        <v>1082.3525100045699</v>
      </c>
      <c r="K26170" s="47">
        <f t="shared" si="2044"/>
        <v>1043.14069943457</v>
      </c>
      <c r="L26170" s="57">
        <f t="shared" si="2042"/>
        <v>1082.9716693128698</v>
      </c>
      <c r="M26170" s="57">
        <f t="shared" si="2043"/>
        <v>1043.7598587428699</v>
      </c>
    </row>
    <row r="26171" spans="1:13">
      <c r="A26171" s="25">
        <v>1490.61</v>
      </c>
      <c r="B26171" s="206">
        <v>38.912421309999999</v>
      </c>
      <c r="C26171" s="206">
        <v>0.99341217510000002</v>
      </c>
      <c r="D26171" s="206">
        <v>26.941791070000001</v>
      </c>
      <c r="E26171" s="206">
        <v>8.1717479080000002E-2</v>
      </c>
      <c r="F26171" s="206">
        <v>2673.663133</v>
      </c>
      <c r="G26171" s="206">
        <v>793.72263840000005</v>
      </c>
      <c r="H26171" s="47">
        <v>0.62058778240000001</v>
      </c>
      <c r="I26171" s="207">
        <f t="shared" si="2041"/>
        <v>1.7754400195385344E-4</v>
      </c>
      <c r="J26171" s="47">
        <f t="shared" si="2040"/>
        <v>3534.3151134341801</v>
      </c>
      <c r="K26171" s="47">
        <f t="shared" si="2044"/>
        <v>3495.4026921241802</v>
      </c>
      <c r="L26171" s="57">
        <f t="shared" si="2042"/>
        <v>3534.9357012165801</v>
      </c>
      <c r="M26171" s="57">
        <f t="shared" si="2043"/>
        <v>3496.0232799065802</v>
      </c>
    </row>
    <row r="26172" spans="1:13">
      <c r="A26172" s="25">
        <v>1490.7249999999999</v>
      </c>
      <c r="B26172" s="206">
        <v>38.988451740000002</v>
      </c>
      <c r="C26172" s="206">
        <v>0.99468132149999999</v>
      </c>
      <c r="D26172" s="206">
        <v>26.985393810000001</v>
      </c>
      <c r="E26172" s="206">
        <v>7.89967803E-2</v>
      </c>
      <c r="F26172" s="206">
        <v>12989.39653</v>
      </c>
      <c r="G26172" s="206">
        <v>802.44998180000005</v>
      </c>
      <c r="H26172" s="47">
        <v>0.62201931610000005</v>
      </c>
      <c r="I26172" s="207">
        <f t="shared" si="2041"/>
        <v>4.5008941076494374E-5</v>
      </c>
      <c r="J26172" s="47">
        <f t="shared" si="2040"/>
        <v>13858.8940354518</v>
      </c>
      <c r="K26172" s="47">
        <f t="shared" si="2044"/>
        <v>13819.905583711801</v>
      </c>
      <c r="L26172" s="57">
        <f t="shared" si="2042"/>
        <v>13859.516054767901</v>
      </c>
      <c r="M26172" s="57">
        <f t="shared" si="2043"/>
        <v>13820.527603027902</v>
      </c>
    </row>
    <row r="26173" spans="1:13">
      <c r="A26173" s="25">
        <v>1490.84</v>
      </c>
      <c r="B26173" s="206">
        <v>38.878159080000003</v>
      </c>
      <c r="C26173" s="206">
        <v>0.99175912259999999</v>
      </c>
      <c r="D26173" s="206">
        <v>26.930263149999998</v>
      </c>
      <c r="E26173" s="206">
        <v>8.78149654E-2</v>
      </c>
      <c r="F26173" s="206">
        <v>27628.552609999999</v>
      </c>
      <c r="G26173" s="206">
        <v>808.352079</v>
      </c>
      <c r="H26173" s="47">
        <v>0.62345391559999996</v>
      </c>
      <c r="I26173" s="207">
        <f t="shared" si="2041"/>
        <v>2.1902539528981236E-5</v>
      </c>
      <c r="J26173" s="47">
        <f t="shared" ref="J26173:J26236" si="2045">SUM(B26173:G26173)</f>
        <v>28503.792685318</v>
      </c>
      <c r="K26173" s="47">
        <f t="shared" si="2044"/>
        <v>28464.914526238001</v>
      </c>
      <c r="L26173" s="57">
        <f t="shared" si="2042"/>
        <v>28504.416139233599</v>
      </c>
      <c r="M26173" s="57">
        <f t="shared" si="2043"/>
        <v>28465.5379801536</v>
      </c>
    </row>
    <row r="26174" spans="1:13">
      <c r="A26174" s="25">
        <v>1490.9549999999999</v>
      </c>
      <c r="B26174" s="206">
        <v>38.642012569999999</v>
      </c>
      <c r="C26174" s="206">
        <v>0.98604824089999998</v>
      </c>
      <c r="D26174" s="206">
        <v>26.80768612</v>
      </c>
      <c r="E26174" s="206">
        <v>0.1040667473</v>
      </c>
      <c r="F26174" s="206">
        <v>27603.307690000001</v>
      </c>
      <c r="G26174" s="206">
        <v>812.4820876</v>
      </c>
      <c r="H26174" s="47">
        <v>0.62489158680000001</v>
      </c>
      <c r="I26174" s="207">
        <f t="shared" si="2041"/>
        <v>2.196942942334132E-5</v>
      </c>
      <c r="J26174" s="47">
        <f t="shared" si="2045"/>
        <v>28482.329591278201</v>
      </c>
      <c r="K26174" s="47">
        <f t="shared" si="2044"/>
        <v>28443.687578708203</v>
      </c>
      <c r="L26174" s="57">
        <f t="shared" si="2042"/>
        <v>28482.954482865</v>
      </c>
      <c r="M26174" s="57">
        <f t="shared" si="2043"/>
        <v>28444.312470295001</v>
      </c>
    </row>
    <row r="26175" spans="1:13">
      <c r="A26175" s="25">
        <v>1491.07</v>
      </c>
      <c r="B26175" s="206">
        <v>38.68044759</v>
      </c>
      <c r="C26175" s="206">
        <v>0.98692775460000004</v>
      </c>
      <c r="D26175" s="206">
        <v>26.817273969999999</v>
      </c>
      <c r="E26175" s="206">
        <v>0.1086150838</v>
      </c>
      <c r="F26175" s="206">
        <v>12958.41156</v>
      </c>
      <c r="G26175" s="206">
        <v>820.60548759999995</v>
      </c>
      <c r="H26175" s="47">
        <v>0.62633233580000003</v>
      </c>
      <c r="I26175" s="207">
        <f t="shared" si="2041"/>
        <v>4.5363621163497313E-5</v>
      </c>
      <c r="J26175" s="47">
        <f t="shared" si="2045"/>
        <v>13845.6103119984</v>
      </c>
      <c r="K26175" s="47">
        <f t="shared" si="2044"/>
        <v>13806.929864408401</v>
      </c>
      <c r="L26175" s="57">
        <f t="shared" si="2042"/>
        <v>13846.2366443342</v>
      </c>
      <c r="M26175" s="57">
        <f t="shared" si="2043"/>
        <v>13807.556196744201</v>
      </c>
    </row>
    <row r="26176" spans="1:13">
      <c r="A26176" s="25">
        <v>1491.1849999999999</v>
      </c>
      <c r="B26176" s="206">
        <v>36.963848730000002</v>
      </c>
      <c r="C26176" s="206">
        <v>0.94497084249999996</v>
      </c>
      <c r="D26176" s="206">
        <v>25.80913541</v>
      </c>
      <c r="E26176" s="206">
        <v>0.2895234881</v>
      </c>
      <c r="F26176" s="206">
        <v>2665.0755199999999</v>
      </c>
      <c r="G26176" s="206">
        <v>796.91780300000005</v>
      </c>
      <c r="H26176" s="47">
        <v>0.62777616869999997</v>
      </c>
      <c r="I26176" s="207">
        <f t="shared" si="2041"/>
        <v>1.7992820861552892E-4</v>
      </c>
      <c r="J26176" s="47">
        <f t="shared" si="2045"/>
        <v>3526.0008014706</v>
      </c>
      <c r="K26176" s="47">
        <f t="shared" si="2044"/>
        <v>3489.0369527406001</v>
      </c>
      <c r="L26176" s="57">
        <f t="shared" si="2042"/>
        <v>3526.6285776393001</v>
      </c>
      <c r="M26176" s="57">
        <f t="shared" si="2043"/>
        <v>3489.6647289093003</v>
      </c>
    </row>
    <row r="26177" spans="1:13">
      <c r="A26177" s="25">
        <v>1491.3</v>
      </c>
      <c r="B26177" s="206">
        <v>30.209098170000001</v>
      </c>
      <c r="C26177" s="206">
        <v>0.7794286681</v>
      </c>
      <c r="D26177" s="206">
        <v>21.856844980000002</v>
      </c>
      <c r="E26177" s="206">
        <v>0.98554211670000003</v>
      </c>
      <c r="F26177" s="206">
        <v>223.4384761</v>
      </c>
      <c r="G26177" s="206">
        <v>680.77544909999995</v>
      </c>
      <c r="H26177" s="47">
        <v>0.6292230915</v>
      </c>
      <c r="I26177" s="207">
        <f t="shared" si="2041"/>
        <v>6.7816216138182951E-4</v>
      </c>
      <c r="J26177" s="47">
        <f t="shared" si="2045"/>
        <v>958.04483913479999</v>
      </c>
      <c r="K26177" s="47">
        <f t="shared" si="2044"/>
        <v>927.83574096479992</v>
      </c>
      <c r="L26177" s="57">
        <f t="shared" si="2042"/>
        <v>958.67406222629995</v>
      </c>
      <c r="M26177" s="57">
        <f t="shared" si="2043"/>
        <v>928.46496405629989</v>
      </c>
    </row>
    <row r="26178" spans="1:13">
      <c r="A26178" s="25">
        <v>1491.415</v>
      </c>
      <c r="B26178" s="206">
        <v>22.310393179999998</v>
      </c>
      <c r="C26178" s="206">
        <v>0.58643443419999997</v>
      </c>
      <c r="D26178" s="206">
        <v>17.273173629999999</v>
      </c>
      <c r="E26178" s="206">
        <v>1.77706831</v>
      </c>
      <c r="F26178" s="206">
        <v>7.3230535940000001</v>
      </c>
      <c r="G26178" s="206">
        <v>544.45476440000004</v>
      </c>
      <c r="H26178" s="47">
        <v>0.63067311029999995</v>
      </c>
      <c r="I26178" s="207">
        <f t="shared" si="2041"/>
        <v>1.1037051326416227E-3</v>
      </c>
      <c r="J26178" s="47">
        <f t="shared" si="2045"/>
        <v>593.72488754820006</v>
      </c>
      <c r="K26178" s="47">
        <f t="shared" si="2044"/>
        <v>571.41449436820005</v>
      </c>
      <c r="L26178" s="57">
        <f t="shared" si="2042"/>
        <v>594.35556065850005</v>
      </c>
      <c r="M26178" s="57">
        <f t="shared" si="2043"/>
        <v>572.04516747850005</v>
      </c>
    </row>
    <row r="26179" spans="1:13">
      <c r="A26179" s="25">
        <v>1491.53</v>
      </c>
      <c r="B26179" s="206">
        <v>23.736730170000001</v>
      </c>
      <c r="C26179" s="206">
        <v>0.62404493270000005</v>
      </c>
      <c r="D26179" s="206">
        <v>18.202662119999999</v>
      </c>
      <c r="E26179" s="206">
        <v>1.572357843</v>
      </c>
      <c r="F26179" s="206">
        <v>9.1619642959999997E-2</v>
      </c>
      <c r="G26179" s="206">
        <v>582.28891450000003</v>
      </c>
      <c r="H26179" s="47">
        <v>0.63212623130000001</v>
      </c>
      <c r="I26179" s="207">
        <f t="shared" ref="I26179:I26242" si="2046">H26179/K26179</f>
        <v>1.0486855101070826E-3</v>
      </c>
      <c r="J26179" s="47">
        <f t="shared" si="2045"/>
        <v>626.51632920866007</v>
      </c>
      <c r="K26179" s="47">
        <f t="shared" si="2044"/>
        <v>602.77959903866008</v>
      </c>
      <c r="L26179" s="57">
        <f t="shared" ref="L26179:L26242" si="2047">J26179+H26179</f>
        <v>627.14845543996012</v>
      </c>
      <c r="M26179" s="57">
        <f t="shared" ref="M26179:M26242" si="2048">K26179+H26179</f>
        <v>603.41172526996013</v>
      </c>
    </row>
    <row r="26180" spans="1:13">
      <c r="A26180" s="25">
        <v>1491.645</v>
      </c>
      <c r="B26180" s="206">
        <v>31.600548199999999</v>
      </c>
      <c r="C26180" s="206">
        <v>0.8191978432</v>
      </c>
      <c r="D26180" s="206">
        <v>22.793462730000002</v>
      </c>
      <c r="E26180" s="206">
        <v>0.75279974360000002</v>
      </c>
      <c r="F26180" s="206">
        <v>5.6003546090000003E-11</v>
      </c>
      <c r="G26180" s="206">
        <v>736.5407348</v>
      </c>
      <c r="H26180" s="47">
        <v>0.63358246039999999</v>
      </c>
      <c r="I26180" s="207">
        <f t="shared" si="2046"/>
        <v>8.3266829008101016E-4</v>
      </c>
      <c r="J26180" s="47">
        <f t="shared" si="2045"/>
        <v>792.50674331685605</v>
      </c>
      <c r="K26180" s="47">
        <f t="shared" ref="K26180:K26243" si="2049">SUM(C26180:G26180)</f>
        <v>760.906195116856</v>
      </c>
      <c r="L26180" s="57">
        <f t="shared" si="2047"/>
        <v>793.14032577725607</v>
      </c>
      <c r="M26180" s="57">
        <f t="shared" si="2048"/>
        <v>761.53977757725602</v>
      </c>
    </row>
    <row r="26181" spans="1:13">
      <c r="A26181" s="25">
        <v>1491.76</v>
      </c>
      <c r="B26181" s="206">
        <v>35.709619289999999</v>
      </c>
      <c r="C26181" s="206">
        <v>0.92122217559999997</v>
      </c>
      <c r="D26181" s="206">
        <v>25.17539025</v>
      </c>
      <c r="E26181" s="206">
        <v>0.32952940920000001</v>
      </c>
      <c r="F26181" s="206">
        <v>3.2287844800000002E-11</v>
      </c>
      <c r="G26181" s="206">
        <v>820.35033069999997</v>
      </c>
      <c r="H26181" s="47">
        <v>0.63504180389999998</v>
      </c>
      <c r="I26181" s="207">
        <f t="shared" si="2046"/>
        <v>7.4995211191803334E-4</v>
      </c>
      <c r="J26181" s="47">
        <f t="shared" si="2045"/>
        <v>882.48609182483222</v>
      </c>
      <c r="K26181" s="47">
        <f t="shared" si="2049"/>
        <v>846.77647253483224</v>
      </c>
      <c r="L26181" s="57">
        <f t="shared" si="2047"/>
        <v>883.1211336287322</v>
      </c>
      <c r="M26181" s="57">
        <f t="shared" si="2048"/>
        <v>847.41151433873222</v>
      </c>
    </row>
    <row r="26182" spans="1:13">
      <c r="A26182" s="25">
        <v>1491.875</v>
      </c>
      <c r="B26182" s="206">
        <v>35.052808689999999</v>
      </c>
      <c r="C26182" s="206">
        <v>0.90618601219999995</v>
      </c>
      <c r="D26182" s="206">
        <v>24.865469610000002</v>
      </c>
      <c r="E26182" s="206">
        <v>0.35062102290000002</v>
      </c>
      <c r="F26182" s="206">
        <v>1.8411386380000001E-11</v>
      </c>
      <c r="G26182" s="206">
        <v>817.39758700000004</v>
      </c>
      <c r="H26182" s="47">
        <v>0.63650426780000002</v>
      </c>
      <c r="I26182" s="207">
        <f t="shared" si="2046"/>
        <v>7.5458124370594197E-4</v>
      </c>
      <c r="J26182" s="47">
        <f t="shared" si="2045"/>
        <v>878.57267233511845</v>
      </c>
      <c r="K26182" s="47">
        <f t="shared" si="2049"/>
        <v>843.51986364511845</v>
      </c>
      <c r="L26182" s="57">
        <f t="shared" si="2047"/>
        <v>879.20917660291843</v>
      </c>
      <c r="M26182" s="57">
        <f t="shared" si="2048"/>
        <v>844.15636791291843</v>
      </c>
    </row>
    <row r="26183" spans="1:13">
      <c r="A26183" s="25">
        <v>1491.99</v>
      </c>
      <c r="B26183" s="206">
        <v>33.251337880000001</v>
      </c>
      <c r="C26183" s="206">
        <v>0.86261775799999996</v>
      </c>
      <c r="D26183" s="206">
        <v>23.903676820000001</v>
      </c>
      <c r="E26183" s="206">
        <v>0.47456553759999998</v>
      </c>
      <c r="F26183" s="206">
        <v>0</v>
      </c>
      <c r="G26183" s="206">
        <v>792.85669470000005</v>
      </c>
      <c r="H26183" s="47">
        <v>0.63796985819999996</v>
      </c>
      <c r="I26183" s="207">
        <f t="shared" si="2046"/>
        <v>7.7982125046663776E-4</v>
      </c>
      <c r="J26183" s="47">
        <f t="shared" si="2045"/>
        <v>851.34889269560006</v>
      </c>
      <c r="K26183" s="47">
        <f t="shared" si="2049"/>
        <v>818.09755481560001</v>
      </c>
      <c r="L26183" s="57">
        <f t="shared" si="2047"/>
        <v>851.98686255380005</v>
      </c>
      <c r="M26183" s="57">
        <f t="shared" si="2048"/>
        <v>818.7355246738</v>
      </c>
    </row>
    <row r="26184" spans="1:13">
      <c r="A26184" s="25">
        <v>1492.105</v>
      </c>
      <c r="B26184" s="206">
        <v>33.322728159999997</v>
      </c>
      <c r="C26184" s="206">
        <v>0.8637580936</v>
      </c>
      <c r="D26184" s="206">
        <v>23.933492650000002</v>
      </c>
      <c r="E26184" s="206">
        <v>0.46466013690000002</v>
      </c>
      <c r="F26184" s="206">
        <v>0</v>
      </c>
      <c r="G26184" s="206">
        <v>800.90941169999996</v>
      </c>
      <c r="H26184" s="47">
        <v>0.63943858149999999</v>
      </c>
      <c r="I26184" s="207">
        <f t="shared" si="2046"/>
        <v>7.7397818590791724E-4</v>
      </c>
      <c r="J26184" s="47">
        <f t="shared" si="2045"/>
        <v>859.49405074049992</v>
      </c>
      <c r="K26184" s="47">
        <f t="shared" si="2049"/>
        <v>826.17132258049992</v>
      </c>
      <c r="L26184" s="57">
        <f t="shared" si="2047"/>
        <v>860.13348932199995</v>
      </c>
      <c r="M26184" s="57">
        <f t="shared" si="2048"/>
        <v>826.81076116199995</v>
      </c>
    </row>
    <row r="26185" spans="1:13">
      <c r="A26185" s="25">
        <v>1492.22</v>
      </c>
      <c r="B26185" s="206">
        <v>35.70236791</v>
      </c>
      <c r="C26185" s="206">
        <v>0.92032054949999997</v>
      </c>
      <c r="D26185" s="206">
        <v>25.206259490000001</v>
      </c>
      <c r="E26185" s="206">
        <v>0.29594824310000001</v>
      </c>
      <c r="F26185" s="206">
        <v>0</v>
      </c>
      <c r="G26185" s="206">
        <v>850.16289800000004</v>
      </c>
      <c r="H26185" s="47">
        <v>0.64091044350000004</v>
      </c>
      <c r="I26185" s="207">
        <f t="shared" si="2046"/>
        <v>7.3114430640029671E-4</v>
      </c>
      <c r="J26185" s="47">
        <f t="shared" si="2045"/>
        <v>912.28779419260002</v>
      </c>
      <c r="K26185" s="47">
        <f t="shared" si="2049"/>
        <v>876.5854262826</v>
      </c>
      <c r="L26185" s="57">
        <f t="shared" si="2047"/>
        <v>912.92870463610006</v>
      </c>
      <c r="M26185" s="57">
        <f t="shared" si="2048"/>
        <v>877.22633672610004</v>
      </c>
    </row>
    <row r="26186" spans="1:13">
      <c r="A26186" s="25">
        <v>1492.335</v>
      </c>
      <c r="B26186" s="206">
        <v>36.937623039999998</v>
      </c>
      <c r="C26186" s="206">
        <v>0.94901552889999996</v>
      </c>
      <c r="D26186" s="206">
        <v>25.88139988</v>
      </c>
      <c r="E26186" s="206">
        <v>0.2122955296</v>
      </c>
      <c r="F26186" s="206">
        <v>2.494215816E-11</v>
      </c>
      <c r="G26186" s="206">
        <v>878.93757870000002</v>
      </c>
      <c r="H26186" s="47">
        <v>0.64238545069999997</v>
      </c>
      <c r="I26186" s="207">
        <f t="shared" si="2046"/>
        <v>7.0905013944211077E-4</v>
      </c>
      <c r="J26186" s="47">
        <f t="shared" si="2045"/>
        <v>942.917912678525</v>
      </c>
      <c r="K26186" s="47">
        <f t="shared" si="2049"/>
        <v>905.98028963852494</v>
      </c>
      <c r="L26186" s="57">
        <f t="shared" si="2047"/>
        <v>943.56029812922498</v>
      </c>
      <c r="M26186" s="57">
        <f t="shared" si="2048"/>
        <v>906.62267508922491</v>
      </c>
    </row>
    <row r="26187" spans="1:13">
      <c r="A26187" s="25">
        <v>1492.45</v>
      </c>
      <c r="B26187" s="206">
        <v>36.082016189999997</v>
      </c>
      <c r="C26187" s="206">
        <v>0.92705472730000005</v>
      </c>
      <c r="D26187" s="206">
        <v>25.445100759999999</v>
      </c>
      <c r="E26187" s="206">
        <v>0.27627150900000003</v>
      </c>
      <c r="F26187" s="206">
        <v>3.7852584529999999E-11</v>
      </c>
      <c r="G26187" s="206">
        <v>869.96863710000002</v>
      </c>
      <c r="H26187" s="47">
        <v>0.64386360899999995</v>
      </c>
      <c r="I26187" s="207">
        <f t="shared" si="2046"/>
        <v>7.1810322910697958E-4</v>
      </c>
      <c r="J26187" s="47">
        <f t="shared" si="2045"/>
        <v>932.6990802863379</v>
      </c>
      <c r="K26187" s="47">
        <f t="shared" si="2049"/>
        <v>896.61706409633791</v>
      </c>
      <c r="L26187" s="57">
        <f t="shared" si="2047"/>
        <v>933.34294389533795</v>
      </c>
      <c r="M26187" s="57">
        <f t="shared" si="2048"/>
        <v>897.26092770533796</v>
      </c>
    </row>
    <row r="26188" spans="1:13">
      <c r="A26188" s="25">
        <v>1492.5650000000001</v>
      </c>
      <c r="B26188" s="206">
        <v>35.495659500000002</v>
      </c>
      <c r="C26188" s="206">
        <v>0.91143091809999999</v>
      </c>
      <c r="D26188" s="206">
        <v>25.143278850000002</v>
      </c>
      <c r="E26188" s="206">
        <v>0.32034793280000001</v>
      </c>
      <c r="F26188" s="206">
        <v>0.45278472549999998</v>
      </c>
      <c r="G26188" s="206">
        <v>865.64011219999998</v>
      </c>
      <c r="H26188" s="47">
        <v>0.64534492480000005</v>
      </c>
      <c r="I26188" s="207">
        <f t="shared" si="2046"/>
        <v>7.2310150908460431E-4</v>
      </c>
      <c r="J26188" s="47">
        <f t="shared" si="2045"/>
        <v>927.96361412639999</v>
      </c>
      <c r="K26188" s="47">
        <f t="shared" si="2049"/>
        <v>892.4679546264</v>
      </c>
      <c r="L26188" s="57">
        <f t="shared" si="2047"/>
        <v>928.60895905120003</v>
      </c>
      <c r="M26188" s="57">
        <f t="shared" si="2048"/>
        <v>893.11329955120004</v>
      </c>
    </row>
    <row r="26189" spans="1:13">
      <c r="A26189" s="25">
        <v>1492.68</v>
      </c>
      <c r="B26189" s="206">
        <v>35.282619689999997</v>
      </c>
      <c r="C26189" s="206">
        <v>0.90497091760000004</v>
      </c>
      <c r="D26189" s="206">
        <v>25.03289981</v>
      </c>
      <c r="E26189" s="206">
        <v>0.338566592</v>
      </c>
      <c r="F26189" s="206">
        <v>35.842729089999999</v>
      </c>
      <c r="G26189" s="206">
        <v>867.69215050000003</v>
      </c>
      <c r="H26189" s="47">
        <v>0.64682940420000001</v>
      </c>
      <c r="I26189" s="207">
        <f t="shared" si="2046"/>
        <v>6.9565662671202723E-4</v>
      </c>
      <c r="J26189" s="47">
        <f t="shared" si="2045"/>
        <v>965.09393659960006</v>
      </c>
      <c r="K26189" s="47">
        <f t="shared" si="2049"/>
        <v>929.81131690960001</v>
      </c>
      <c r="L26189" s="57">
        <f t="shared" si="2047"/>
        <v>965.7407660038001</v>
      </c>
      <c r="M26189" s="57">
        <f t="shared" si="2048"/>
        <v>930.45814631380006</v>
      </c>
    </row>
    <row r="26190" spans="1:13">
      <c r="A26190" s="25">
        <v>1492.7950000000001</v>
      </c>
      <c r="B26190" s="206">
        <v>33.750833759999999</v>
      </c>
      <c r="C26190" s="206">
        <v>0.86723947509999999</v>
      </c>
      <c r="D26190" s="206">
        <v>24.22203347</v>
      </c>
      <c r="E26190" s="206">
        <v>0.45034655530000001</v>
      </c>
      <c r="F26190" s="206">
        <v>1076.780947</v>
      </c>
      <c r="G26190" s="206">
        <v>845.5315382</v>
      </c>
      <c r="H26190" s="47">
        <v>0.64831705350000002</v>
      </c>
      <c r="I26190" s="207">
        <f t="shared" si="2046"/>
        <v>3.3283689862055409E-4</v>
      </c>
      <c r="J26190" s="47">
        <f t="shared" si="2045"/>
        <v>1981.6029384603999</v>
      </c>
      <c r="K26190" s="47">
        <f t="shared" si="2049"/>
        <v>1947.8521047004001</v>
      </c>
      <c r="L26190" s="57">
        <f t="shared" si="2047"/>
        <v>1982.2512555138999</v>
      </c>
      <c r="M26190" s="57">
        <f t="shared" si="2048"/>
        <v>1948.5004217539001</v>
      </c>
    </row>
    <row r="26191" spans="1:13">
      <c r="A26191" s="25">
        <v>1492.91</v>
      </c>
      <c r="B26191" s="206">
        <v>33.470455340000001</v>
      </c>
      <c r="C26191" s="206">
        <v>0.85973106600000004</v>
      </c>
      <c r="D26191" s="206">
        <v>24.078550150000002</v>
      </c>
      <c r="E26191" s="206">
        <v>0.47406050170000003</v>
      </c>
      <c r="F26191" s="206">
        <v>12350.081620000001</v>
      </c>
      <c r="G26191" s="206">
        <v>847.20056499999998</v>
      </c>
      <c r="H26191" s="47">
        <v>0.64980787880000002</v>
      </c>
      <c r="I26191" s="207">
        <f t="shared" si="2046"/>
        <v>4.9143378264316849E-5</v>
      </c>
      <c r="J26191" s="47">
        <f t="shared" si="2045"/>
        <v>13256.1649820577</v>
      </c>
      <c r="K26191" s="47">
        <f t="shared" si="2049"/>
        <v>13222.6945267177</v>
      </c>
      <c r="L26191" s="57">
        <f t="shared" si="2047"/>
        <v>13256.814789936501</v>
      </c>
      <c r="M26191" s="57">
        <f t="shared" si="2048"/>
        <v>13223.344334596501</v>
      </c>
    </row>
    <row r="26192" spans="1:13">
      <c r="A26192" s="25">
        <v>1493.0250000000001</v>
      </c>
      <c r="B26192" s="206">
        <v>35.610762149999999</v>
      </c>
      <c r="C26192" s="206">
        <v>0.91033408940000005</v>
      </c>
      <c r="D26192" s="206">
        <v>25.224455129999999</v>
      </c>
      <c r="E26192" s="206">
        <v>0.32534258710000002</v>
      </c>
      <c r="F26192" s="206">
        <v>54746.356659999998</v>
      </c>
      <c r="G26192" s="206">
        <v>894.38187530000005</v>
      </c>
      <c r="H26192" s="47">
        <v>0.65130188629999997</v>
      </c>
      <c r="I26192" s="207">
        <f t="shared" si="2046"/>
        <v>1.1699922070712197E-5</v>
      </c>
      <c r="J26192" s="47">
        <f t="shared" si="2045"/>
        <v>55702.8094292565</v>
      </c>
      <c r="K26192" s="47">
        <f t="shared" si="2049"/>
        <v>55667.198667106502</v>
      </c>
      <c r="L26192" s="57">
        <f t="shared" si="2047"/>
        <v>55703.460731142797</v>
      </c>
      <c r="M26192" s="57">
        <f t="shared" si="2048"/>
        <v>55667.849968992799</v>
      </c>
    </row>
    <row r="26193" spans="1:13">
      <c r="A26193" s="25">
        <v>1493.14</v>
      </c>
      <c r="B26193" s="206">
        <v>36.749054710000003</v>
      </c>
      <c r="C26193" s="206">
        <v>0.93714493560000001</v>
      </c>
      <c r="D26193" s="206">
        <v>25.835859060000001</v>
      </c>
      <c r="E26193" s="206">
        <v>0.24473704339999999</v>
      </c>
      <c r="F26193" s="206">
        <v>96548.474140000006</v>
      </c>
      <c r="G26193" s="206">
        <v>922.76527090000002</v>
      </c>
      <c r="H26193" s="47">
        <v>0.65279908249999996</v>
      </c>
      <c r="I26193" s="207">
        <f t="shared" si="2046"/>
        <v>6.6954948895413905E-6</v>
      </c>
      <c r="J26193" s="47">
        <f t="shared" si="2045"/>
        <v>97535.006206649006</v>
      </c>
      <c r="K26193" s="47">
        <f t="shared" si="2049"/>
        <v>97498.257151939004</v>
      </c>
      <c r="L26193" s="57">
        <f t="shared" si="2047"/>
        <v>97535.659005731504</v>
      </c>
      <c r="M26193" s="57">
        <f t="shared" si="2048"/>
        <v>97498.909951021502</v>
      </c>
    </row>
    <row r="26194" spans="1:13">
      <c r="A26194" s="25">
        <v>1493.2550000000001</v>
      </c>
      <c r="B26194" s="206">
        <v>36.396498800000003</v>
      </c>
      <c r="C26194" s="206">
        <v>0.92856592770000002</v>
      </c>
      <c r="D26194" s="206">
        <v>25.652944640000001</v>
      </c>
      <c r="E26194" s="206">
        <v>0.26829900070000001</v>
      </c>
      <c r="F26194" s="206">
        <v>71763.946689999997</v>
      </c>
      <c r="G26194" s="206">
        <v>923.53394700000001</v>
      </c>
      <c r="H26194" s="47">
        <v>0.65429947330000005</v>
      </c>
      <c r="I26194" s="207">
        <f t="shared" si="2046"/>
        <v>8.9982190481804571E-6</v>
      </c>
      <c r="J26194" s="47">
        <f t="shared" si="2045"/>
        <v>72750.726945368398</v>
      </c>
      <c r="K26194" s="47">
        <f t="shared" si="2049"/>
        <v>72714.330446568405</v>
      </c>
      <c r="L26194" s="57">
        <f t="shared" si="2047"/>
        <v>72751.381244841701</v>
      </c>
      <c r="M26194" s="57">
        <f t="shared" si="2048"/>
        <v>72714.984746041708</v>
      </c>
    </row>
    <row r="26195" spans="1:13">
      <c r="A26195" s="25">
        <v>1493.37</v>
      </c>
      <c r="B26195" s="206">
        <v>37.33818909</v>
      </c>
      <c r="C26195" s="206">
        <v>0.95111365020000005</v>
      </c>
      <c r="D26195" s="206">
        <v>26.151071179999999</v>
      </c>
      <c r="E26195" s="206">
        <v>0.20056236650000001</v>
      </c>
      <c r="F26195" s="206">
        <v>24326.453379999999</v>
      </c>
      <c r="G26195" s="206">
        <v>949.4140046</v>
      </c>
      <c r="H26195" s="47">
        <v>0.65580306529999999</v>
      </c>
      <c r="I26195" s="207">
        <f t="shared" si="2046"/>
        <v>2.5917822228760927E-5</v>
      </c>
      <c r="J26195" s="47">
        <f t="shared" si="2045"/>
        <v>25340.5083208867</v>
      </c>
      <c r="K26195" s="47">
        <f t="shared" si="2049"/>
        <v>25303.170131796698</v>
      </c>
      <c r="L26195" s="57">
        <f t="shared" si="2047"/>
        <v>25341.164123951999</v>
      </c>
      <c r="M26195" s="57">
        <f t="shared" si="2048"/>
        <v>25303.825934861998</v>
      </c>
    </row>
    <row r="26196" spans="1:13">
      <c r="A26196" s="25">
        <v>1493.4849999999999</v>
      </c>
      <c r="B26196" s="206">
        <v>38.935190069999997</v>
      </c>
      <c r="C26196" s="206">
        <v>0.98935048370000001</v>
      </c>
      <c r="D26196" s="206">
        <v>26.99211828</v>
      </c>
      <c r="E26196" s="206">
        <v>8.7192961020000001E-2</v>
      </c>
      <c r="F26196" s="206">
        <v>3919.0824659999998</v>
      </c>
      <c r="G26196" s="206">
        <v>987.83391170000004</v>
      </c>
      <c r="H26196" s="47">
        <v>0.65730986459999996</v>
      </c>
      <c r="I26196" s="207">
        <f t="shared" si="2046"/>
        <v>1.3319389204807471E-4</v>
      </c>
      <c r="J26196" s="47">
        <f t="shared" si="2045"/>
        <v>4973.9202294947199</v>
      </c>
      <c r="K26196" s="47">
        <f t="shared" si="2049"/>
        <v>4934.9850394247205</v>
      </c>
      <c r="L26196" s="57">
        <f t="shared" si="2047"/>
        <v>4974.5775393593203</v>
      </c>
      <c r="M26196" s="57">
        <f t="shared" si="2048"/>
        <v>4935.6423492893209</v>
      </c>
    </row>
    <row r="26197" spans="1:13">
      <c r="A26197" s="25">
        <v>1493.6</v>
      </c>
      <c r="B26197" s="206">
        <v>39.629923699999999</v>
      </c>
      <c r="C26197" s="206">
        <v>1.0058807940000001</v>
      </c>
      <c r="D26197" s="206">
        <v>27.35780244</v>
      </c>
      <c r="E26197" s="206">
        <v>3.8250168889999998E-2</v>
      </c>
      <c r="F26197" s="206">
        <v>287.56676859999999</v>
      </c>
      <c r="G26197" s="206">
        <v>1008.950833</v>
      </c>
      <c r="H26197" s="47">
        <v>0.65881987750000004</v>
      </c>
      <c r="I26197" s="207">
        <f t="shared" si="2046"/>
        <v>4.9725274637041491E-4</v>
      </c>
      <c r="J26197" s="47">
        <f t="shared" si="2045"/>
        <v>1364.54945870289</v>
      </c>
      <c r="K26197" s="47">
        <f t="shared" si="2049"/>
        <v>1324.9195350028899</v>
      </c>
      <c r="L26197" s="57">
        <f t="shared" si="2047"/>
        <v>1365.20827858039</v>
      </c>
      <c r="M26197" s="57">
        <f t="shared" si="2048"/>
        <v>1325.57835488039</v>
      </c>
    </row>
    <row r="26198" spans="1:13">
      <c r="A26198" s="25">
        <v>1493.7149999999999</v>
      </c>
      <c r="B26198" s="206">
        <v>39.384323620000004</v>
      </c>
      <c r="C26198" s="206">
        <v>0.99968691730000003</v>
      </c>
      <c r="D26198" s="206">
        <v>27.230847019999999</v>
      </c>
      <c r="E26198" s="206">
        <v>5.864711702E-2</v>
      </c>
      <c r="F26198" s="206">
        <v>9.9844946619999995</v>
      </c>
      <c r="G26198" s="206">
        <v>1011.735223</v>
      </c>
      <c r="H26198" s="47">
        <v>0.66033311039999998</v>
      </c>
      <c r="I26198" s="207">
        <f t="shared" si="2046"/>
        <v>6.2888334680523644E-4</v>
      </c>
      <c r="J26198" s="47">
        <f t="shared" si="2045"/>
        <v>1089.3932223363199</v>
      </c>
      <c r="K26198" s="47">
        <f t="shared" si="2049"/>
        <v>1050.0088987163201</v>
      </c>
      <c r="L26198" s="57">
        <f t="shared" si="2047"/>
        <v>1090.0535554467199</v>
      </c>
      <c r="M26198" s="57">
        <f t="shared" si="2048"/>
        <v>1050.6692318267201</v>
      </c>
    </row>
    <row r="26199" spans="1:13">
      <c r="A26199" s="25">
        <v>1493.83</v>
      </c>
      <c r="B26199" s="206">
        <v>37.961050030000003</v>
      </c>
      <c r="C26199" s="206">
        <v>0.96517358710000001</v>
      </c>
      <c r="D26199" s="206">
        <v>26.484041349999998</v>
      </c>
      <c r="E26199" s="206">
        <v>0.1703826839</v>
      </c>
      <c r="F26199" s="206">
        <v>5.3782022400000002</v>
      </c>
      <c r="G26199" s="206">
        <v>990.91243999999995</v>
      </c>
      <c r="H26199" s="47">
        <v>0.66184956939999995</v>
      </c>
      <c r="I26199" s="207">
        <f t="shared" si="2046"/>
        <v>6.4639413069044881E-4</v>
      </c>
      <c r="J26199" s="47">
        <f t="shared" si="2045"/>
        <v>1061.8712898909998</v>
      </c>
      <c r="K26199" s="47">
        <f t="shared" si="2049"/>
        <v>1023.9102398609999</v>
      </c>
      <c r="L26199" s="57">
        <f t="shared" si="2047"/>
        <v>1062.5331394603998</v>
      </c>
      <c r="M26199" s="57">
        <f t="shared" si="2048"/>
        <v>1024.5720894304</v>
      </c>
    </row>
    <row r="26200" spans="1:13">
      <c r="A26200" s="25">
        <v>1493.9449999999999</v>
      </c>
      <c r="B26200" s="206">
        <v>35.34600854</v>
      </c>
      <c r="C26200" s="206">
        <v>0.90207505030000001</v>
      </c>
      <c r="D26200" s="206">
        <v>25.101902620000001</v>
      </c>
      <c r="E26200" s="206">
        <v>0.37736143519999998</v>
      </c>
      <c r="F26200" s="206">
        <v>10.73028457</v>
      </c>
      <c r="G26200" s="206">
        <v>945.66585150000003</v>
      </c>
      <c r="H26200" s="47">
        <v>0.66336926110000005</v>
      </c>
      <c r="I26200" s="207">
        <f t="shared" si="2046"/>
        <v>6.7499436836557377E-4</v>
      </c>
      <c r="J26200" s="47">
        <f t="shared" si="2045"/>
        <v>1018.1234837155</v>
      </c>
      <c r="K26200" s="47">
        <f t="shared" si="2049"/>
        <v>982.77747517550006</v>
      </c>
      <c r="L26200" s="57">
        <f t="shared" si="2047"/>
        <v>1018.7868529766</v>
      </c>
      <c r="M26200" s="57">
        <f t="shared" si="2048"/>
        <v>983.44084443660006</v>
      </c>
    </row>
    <row r="26201" spans="1:13">
      <c r="A26201" s="25">
        <v>1494.06</v>
      </c>
      <c r="B26201" s="206">
        <v>33.817978279999998</v>
      </c>
      <c r="C26201" s="206">
        <v>0.86480236590000004</v>
      </c>
      <c r="D26201" s="206">
        <v>24.293473590000001</v>
      </c>
      <c r="E26201" s="206">
        <v>0.50185790760000004</v>
      </c>
      <c r="F26201" s="206">
        <v>10.121900930000001</v>
      </c>
      <c r="G26201" s="206">
        <v>921.79663040000003</v>
      </c>
      <c r="H26201" s="47">
        <v>0.66489219160000002</v>
      </c>
      <c r="I26201" s="207">
        <f t="shared" si="2046"/>
        <v>6.9434733225352699E-4</v>
      </c>
      <c r="J26201" s="47">
        <f t="shared" si="2045"/>
        <v>991.39664347350003</v>
      </c>
      <c r="K26201" s="47">
        <f t="shared" si="2049"/>
        <v>957.5786651935</v>
      </c>
      <c r="L26201" s="57">
        <f t="shared" si="2047"/>
        <v>992.0615356651</v>
      </c>
      <c r="M26201" s="57">
        <f t="shared" si="2048"/>
        <v>958.24355738509996</v>
      </c>
    </row>
    <row r="26202" spans="1:13">
      <c r="A26202" s="25">
        <v>1494.175</v>
      </c>
      <c r="B26202" s="206">
        <v>35.048300390000001</v>
      </c>
      <c r="C26202" s="206">
        <v>0.89336994989999996</v>
      </c>
      <c r="D26202" s="206">
        <v>24.956665050000002</v>
      </c>
      <c r="E26202" s="206">
        <v>0.40601644660000002</v>
      </c>
      <c r="F26202" s="206">
        <v>4.5247983859999996</v>
      </c>
      <c r="G26202" s="206">
        <v>953.66679390000002</v>
      </c>
      <c r="H26202" s="47">
        <v>0.66641836740000004</v>
      </c>
      <c r="I26202" s="207">
        <f t="shared" si="2046"/>
        <v>6.7694648023463927E-4</v>
      </c>
      <c r="J26202" s="47">
        <f t="shared" si="2045"/>
        <v>1019.4959441225</v>
      </c>
      <c r="K26202" s="47">
        <f t="shared" si="2049"/>
        <v>984.44764373250007</v>
      </c>
      <c r="L26202" s="57">
        <f t="shared" si="2047"/>
        <v>1020.1623624898999</v>
      </c>
      <c r="M26202" s="57">
        <f t="shared" si="2048"/>
        <v>985.11406209990002</v>
      </c>
    </row>
    <row r="26203" spans="1:13">
      <c r="A26203" s="25">
        <v>1494.29</v>
      </c>
      <c r="B26203" s="206">
        <v>36.2671876</v>
      </c>
      <c r="C26203" s="206">
        <v>0.92184015630000005</v>
      </c>
      <c r="D26203" s="206">
        <v>25.610674800000002</v>
      </c>
      <c r="E26203" s="206">
        <v>0.3011527933</v>
      </c>
      <c r="F26203" s="206">
        <v>0.90431368970000003</v>
      </c>
      <c r="G26203" s="206">
        <v>985.22044979999998</v>
      </c>
      <c r="H26203" s="47">
        <v>0.66794779479999999</v>
      </c>
      <c r="I26203" s="207">
        <f t="shared" si="2046"/>
        <v>6.5940296679578634E-4</v>
      </c>
      <c r="J26203" s="47">
        <f t="shared" si="2045"/>
        <v>1049.2256188393001</v>
      </c>
      <c r="K26203" s="47">
        <f t="shared" si="2049"/>
        <v>1012.9584312393</v>
      </c>
      <c r="L26203" s="57">
        <f t="shared" si="2047"/>
        <v>1049.8935666341001</v>
      </c>
      <c r="M26203" s="57">
        <f t="shared" si="2048"/>
        <v>1013.6263790341001</v>
      </c>
    </row>
    <row r="26204" spans="1:13">
      <c r="A26204" s="25">
        <v>1494.405</v>
      </c>
      <c r="B26204" s="206">
        <v>36.486835499999998</v>
      </c>
      <c r="C26204" s="206">
        <v>0.92675473470000003</v>
      </c>
      <c r="D26204" s="206">
        <v>25.727448729999999</v>
      </c>
      <c r="E26204" s="206">
        <v>0.27606712280000001</v>
      </c>
      <c r="F26204" s="206">
        <v>7.4820978969999993E-2</v>
      </c>
      <c r="G26204" s="206">
        <v>996.89752069999997</v>
      </c>
      <c r="H26204" s="47">
        <v>0.66948048019999995</v>
      </c>
      <c r="I26204" s="207">
        <f t="shared" si="2046"/>
        <v>6.5385171614912156E-4</v>
      </c>
      <c r="J26204" s="47">
        <f t="shared" si="2045"/>
        <v>1060.3894477664699</v>
      </c>
      <c r="K26204" s="47">
        <f t="shared" si="2049"/>
        <v>1023.90261226647</v>
      </c>
      <c r="L26204" s="57">
        <f t="shared" si="2047"/>
        <v>1061.0589282466699</v>
      </c>
      <c r="M26204" s="57">
        <f t="shared" si="2048"/>
        <v>1024.57209274667</v>
      </c>
    </row>
    <row r="26205" spans="1:13">
      <c r="A26205" s="25">
        <v>1494.52</v>
      </c>
      <c r="B26205" s="206">
        <v>37.869672629999997</v>
      </c>
      <c r="C26205" s="206">
        <v>0.95973310219999997</v>
      </c>
      <c r="D26205" s="206">
        <v>26.45755896</v>
      </c>
      <c r="E26205" s="206">
        <v>0.17484322990000001</v>
      </c>
      <c r="F26205" s="206">
        <v>2.4389154419999998E-3</v>
      </c>
      <c r="G26205" s="206">
        <v>1033.1821299999999</v>
      </c>
      <c r="H26205" s="47">
        <v>0.67101642989999999</v>
      </c>
      <c r="I26205" s="207">
        <f t="shared" si="2046"/>
        <v>6.3257085797456861E-4</v>
      </c>
      <c r="J26205" s="47">
        <f t="shared" si="2045"/>
        <v>1098.646376837542</v>
      </c>
      <c r="K26205" s="47">
        <f t="shared" si="2049"/>
        <v>1060.776704207542</v>
      </c>
      <c r="L26205" s="57">
        <f t="shared" si="2047"/>
        <v>1099.317393267442</v>
      </c>
      <c r="M26205" s="57">
        <f t="shared" si="2048"/>
        <v>1061.447720637442</v>
      </c>
    </row>
    <row r="26206" spans="1:13">
      <c r="A26206" s="25">
        <v>1494.635</v>
      </c>
      <c r="B26206" s="206">
        <v>38.98465882</v>
      </c>
      <c r="C26206" s="206">
        <v>0.98688259769999997</v>
      </c>
      <c r="D26206" s="206">
        <v>27.04309902</v>
      </c>
      <c r="E26206" s="206">
        <v>9.4409757220000001E-2</v>
      </c>
      <c r="F26206" s="206">
        <v>3.040876908E-5</v>
      </c>
      <c r="G26206" s="206">
        <v>1064.401623</v>
      </c>
      <c r="H26206" s="47">
        <v>0.67255565029999997</v>
      </c>
      <c r="I26206" s="207">
        <f t="shared" si="2046"/>
        <v>6.1559690362636649E-4</v>
      </c>
      <c r="J26206" s="47">
        <f t="shared" si="2045"/>
        <v>1131.5107036036891</v>
      </c>
      <c r="K26206" s="47">
        <f t="shared" si="2049"/>
        <v>1092.526044783689</v>
      </c>
      <c r="L26206" s="57">
        <f t="shared" si="2047"/>
        <v>1132.183259253989</v>
      </c>
      <c r="M26206" s="57">
        <f t="shared" si="2048"/>
        <v>1093.198600433989</v>
      </c>
    </row>
    <row r="26207" spans="1:13">
      <c r="A26207" s="25">
        <v>1494.75</v>
      </c>
      <c r="B26207" s="206">
        <v>37.854231730000002</v>
      </c>
      <c r="C26207" s="206">
        <v>0.96089006170000002</v>
      </c>
      <c r="D26207" s="206">
        <v>26.430903390000001</v>
      </c>
      <c r="E26207" s="206">
        <v>0.18106291199999999</v>
      </c>
      <c r="F26207" s="206">
        <v>1.500108813E-11</v>
      </c>
      <c r="G26207" s="206">
        <v>1048.748683</v>
      </c>
      <c r="H26207" s="47">
        <v>0.6740981479</v>
      </c>
      <c r="I26207" s="207">
        <f t="shared" si="2046"/>
        <v>6.2629811189926032E-4</v>
      </c>
      <c r="J26207" s="47">
        <f t="shared" si="2045"/>
        <v>1114.175771093715</v>
      </c>
      <c r="K26207" s="47">
        <f t="shared" si="2049"/>
        <v>1076.3215393637149</v>
      </c>
      <c r="L26207" s="57">
        <f t="shared" si="2047"/>
        <v>1114.8498692416149</v>
      </c>
      <c r="M26207" s="57">
        <f t="shared" si="2048"/>
        <v>1076.9956375116149</v>
      </c>
    </row>
    <row r="26208" spans="1:13">
      <c r="A26208" s="25">
        <v>1494.865</v>
      </c>
      <c r="B26208" s="206">
        <v>34.315228810000001</v>
      </c>
      <c r="C26208" s="206">
        <v>0.87737430090000001</v>
      </c>
      <c r="D26208" s="206">
        <v>24.514857580000001</v>
      </c>
      <c r="E26208" s="206">
        <v>0.4600679701</v>
      </c>
      <c r="F26208" s="206">
        <v>5.1319952119999998E-11</v>
      </c>
      <c r="G26208" s="206">
        <v>980.96401360000004</v>
      </c>
      <c r="H26208" s="47">
        <v>0.67564392900000003</v>
      </c>
      <c r="I26208" s="207">
        <f t="shared" si="2046"/>
        <v>6.7106970752599747E-4</v>
      </c>
      <c r="J26208" s="47">
        <f t="shared" si="2045"/>
        <v>1041.1315422610514</v>
      </c>
      <c r="K26208" s="47">
        <f t="shared" si="2049"/>
        <v>1006.8163134510513</v>
      </c>
      <c r="L26208" s="57">
        <f t="shared" si="2047"/>
        <v>1041.8071861900514</v>
      </c>
      <c r="M26208" s="57">
        <f t="shared" si="2048"/>
        <v>1007.4919573800513</v>
      </c>
    </row>
    <row r="26209" spans="1:13">
      <c r="A26209" s="25">
        <v>1494.98</v>
      </c>
      <c r="B26209" s="206">
        <v>31.201261939999998</v>
      </c>
      <c r="C26209" s="206">
        <v>0.80425066339999995</v>
      </c>
      <c r="D26209" s="206">
        <v>22.82326145</v>
      </c>
      <c r="E26209" s="206">
        <v>0.71802203379999996</v>
      </c>
      <c r="F26209" s="206">
        <v>6.3072023220000001E-5</v>
      </c>
      <c r="G26209" s="206">
        <v>922.10294859999999</v>
      </c>
      <c r="H26209" s="47">
        <v>0.67719300019999995</v>
      </c>
      <c r="I26209" s="207">
        <f t="shared" si="2046"/>
        <v>7.1550957861511418E-4</v>
      </c>
      <c r="J26209" s="47">
        <f t="shared" si="2045"/>
        <v>977.64980775922322</v>
      </c>
      <c r="K26209" s="47">
        <f t="shared" si="2049"/>
        <v>946.44854581922323</v>
      </c>
      <c r="L26209" s="57">
        <f t="shared" si="2047"/>
        <v>978.32700075942319</v>
      </c>
      <c r="M26209" s="57">
        <f t="shared" si="2048"/>
        <v>947.12573881942319</v>
      </c>
    </row>
    <row r="26210" spans="1:13">
      <c r="A26210" s="25">
        <v>1495.095</v>
      </c>
      <c r="B26210" s="206">
        <v>31.282563490000001</v>
      </c>
      <c r="C26210" s="206">
        <v>0.80839186429999998</v>
      </c>
      <c r="D26210" s="206">
        <v>22.87700602</v>
      </c>
      <c r="E26210" s="206">
        <v>0.72703499559999996</v>
      </c>
      <c r="F26210" s="206">
        <v>4.9779568419999996E-3</v>
      </c>
      <c r="G26210" s="206">
        <v>933.74129570000002</v>
      </c>
      <c r="H26210" s="47">
        <v>0.67874536770000005</v>
      </c>
      <c r="I26210" s="207">
        <f t="shared" si="2046"/>
        <v>7.0838511727699103E-4</v>
      </c>
      <c r="J26210" s="47">
        <f t="shared" si="2045"/>
        <v>989.44127002674202</v>
      </c>
      <c r="K26210" s="47">
        <f t="shared" si="2049"/>
        <v>958.15870653674199</v>
      </c>
      <c r="L26210" s="57">
        <f t="shared" si="2047"/>
        <v>990.12001539444202</v>
      </c>
      <c r="M26210" s="57">
        <f t="shared" si="2048"/>
        <v>958.83745190444199</v>
      </c>
    </row>
    <row r="26211" spans="1:13">
      <c r="A26211" s="25">
        <v>1495.21</v>
      </c>
      <c r="B26211" s="206">
        <v>32.721284939999997</v>
      </c>
      <c r="C26211" s="206">
        <v>0.84566314210000004</v>
      </c>
      <c r="D26211" s="206">
        <v>23.65430263</v>
      </c>
      <c r="E26211" s="206">
        <v>0.60423579309999997</v>
      </c>
      <c r="F26211" s="206">
        <v>0.1488204196</v>
      </c>
      <c r="G26211" s="206">
        <v>975.50295559999995</v>
      </c>
      <c r="H26211" s="47">
        <v>0.68030103809999998</v>
      </c>
      <c r="I26211" s="207">
        <f t="shared" si="2046"/>
        <v>6.7978713426406097E-4</v>
      </c>
      <c r="J26211" s="47">
        <f t="shared" si="2045"/>
        <v>1033.4772625247999</v>
      </c>
      <c r="K26211" s="47">
        <f t="shared" si="2049"/>
        <v>1000.7559775847999</v>
      </c>
      <c r="L26211" s="57">
        <f t="shared" si="2047"/>
        <v>1034.1575635628999</v>
      </c>
      <c r="M26211" s="57">
        <f t="shared" si="2048"/>
        <v>1001.4362786228999</v>
      </c>
    </row>
    <row r="26212" spans="1:13">
      <c r="A26212" s="25">
        <v>1495.325</v>
      </c>
      <c r="B26212" s="206">
        <v>34.753019700000003</v>
      </c>
      <c r="C26212" s="206">
        <v>0.89771298249999998</v>
      </c>
      <c r="D26212" s="206">
        <v>24.72283573</v>
      </c>
      <c r="E26212" s="206">
        <v>0.40344989370000001</v>
      </c>
      <c r="F26212" s="206">
        <v>1.685334997</v>
      </c>
      <c r="G26212" s="206">
        <v>1030.7401560000001</v>
      </c>
      <c r="H26212" s="47">
        <v>0.68186001789999995</v>
      </c>
      <c r="I26212" s="207">
        <f t="shared" si="2046"/>
        <v>6.4420647805841071E-4</v>
      </c>
      <c r="J26212" s="47">
        <f t="shared" si="2045"/>
        <v>1093.2025093032</v>
      </c>
      <c r="K26212" s="47">
        <f t="shared" si="2049"/>
        <v>1058.4494896032002</v>
      </c>
      <c r="L26212" s="57">
        <f t="shared" si="2047"/>
        <v>1093.8843693210999</v>
      </c>
      <c r="M26212" s="57">
        <f t="shared" si="2048"/>
        <v>1059.1313496211001</v>
      </c>
    </row>
    <row r="26213" spans="1:13">
      <c r="A26213" s="25">
        <v>1495.44</v>
      </c>
      <c r="B26213" s="206">
        <v>36.562767569999998</v>
      </c>
      <c r="C26213" s="206">
        <v>0.94462939400000001</v>
      </c>
      <c r="D26213" s="206">
        <v>25.658449210000001</v>
      </c>
      <c r="E26213" s="206">
        <v>0.2313834769</v>
      </c>
      <c r="F26213" s="206">
        <v>7.2337246840000002</v>
      </c>
      <c r="G26213" s="206">
        <v>1081.2273580000001</v>
      </c>
      <c r="H26213" s="47">
        <v>0.68342231340000004</v>
      </c>
      <c r="I26213" s="207">
        <f t="shared" si="2046"/>
        <v>6.1277238720079598E-4</v>
      </c>
      <c r="J26213" s="47">
        <f t="shared" si="2045"/>
        <v>1151.8583123349001</v>
      </c>
      <c r="K26213" s="47">
        <f t="shared" si="2049"/>
        <v>1115.2955447649001</v>
      </c>
      <c r="L26213" s="57">
        <f t="shared" si="2047"/>
        <v>1152.5417346483</v>
      </c>
      <c r="M26213" s="57">
        <f t="shared" si="2048"/>
        <v>1115.9789670783</v>
      </c>
    </row>
    <row r="26214" spans="1:13">
      <c r="A26214" s="25">
        <v>1495.5550000000001</v>
      </c>
      <c r="B26214" s="206">
        <v>36.426358559999997</v>
      </c>
      <c r="C26214" s="206">
        <v>0.94404408849999999</v>
      </c>
      <c r="D26214" s="206">
        <v>25.534954039999999</v>
      </c>
      <c r="E26214" s="206">
        <v>0.2409936849</v>
      </c>
      <c r="F26214" s="206">
        <v>11.888231360000001</v>
      </c>
      <c r="G26214" s="206">
        <v>1086.943334</v>
      </c>
      <c r="H26214" s="47">
        <v>0.68498793120000001</v>
      </c>
      <c r="I26214" s="207">
        <f t="shared" si="2046"/>
        <v>6.0857979080070903E-4</v>
      </c>
      <c r="J26214" s="47">
        <f t="shared" si="2045"/>
        <v>1161.9779157334001</v>
      </c>
      <c r="K26214" s="47">
        <f t="shared" si="2049"/>
        <v>1125.5515571733999</v>
      </c>
      <c r="L26214" s="57">
        <f t="shared" si="2047"/>
        <v>1162.6629036646002</v>
      </c>
      <c r="M26214" s="57">
        <f t="shared" si="2048"/>
        <v>1126.2365451046001</v>
      </c>
    </row>
    <row r="26215" spans="1:13">
      <c r="A26215" s="25">
        <v>1495.67</v>
      </c>
      <c r="B26215" s="206">
        <v>33.105870060000001</v>
      </c>
      <c r="C26215" s="206">
        <v>0.86506067620000004</v>
      </c>
      <c r="D26215" s="206">
        <v>23.65694903</v>
      </c>
      <c r="E26215" s="206">
        <v>0.53339977530000005</v>
      </c>
      <c r="F26215" s="206">
        <v>8.8435388610000008</v>
      </c>
      <c r="G26215" s="206">
        <v>1017.076373</v>
      </c>
      <c r="H26215" s="47">
        <v>0.68655687779999997</v>
      </c>
      <c r="I26215" s="207">
        <f t="shared" si="2046"/>
        <v>6.5325689752924229E-4</v>
      </c>
      <c r="J26215" s="47">
        <f t="shared" si="2045"/>
        <v>1084.0811914025001</v>
      </c>
      <c r="K26215" s="47">
        <f t="shared" si="2049"/>
        <v>1050.9753213424999</v>
      </c>
      <c r="L26215" s="57">
        <f t="shared" si="2047"/>
        <v>1084.7677482803001</v>
      </c>
      <c r="M26215" s="57">
        <f t="shared" si="2048"/>
        <v>1051.6618782203</v>
      </c>
    </row>
    <row r="26216" spans="1:13">
      <c r="A26216" s="25">
        <v>1495.7850000000001</v>
      </c>
      <c r="B26216" s="206">
        <v>30.135054499999999</v>
      </c>
      <c r="C26216" s="206">
        <v>0.79489056820000004</v>
      </c>
      <c r="D26216" s="206">
        <v>21.983447739999999</v>
      </c>
      <c r="E26216" s="206">
        <v>0.79020957160000005</v>
      </c>
      <c r="F26216" s="206">
        <v>8.6110012610000002</v>
      </c>
      <c r="G26216" s="206">
        <v>956.22681060000002</v>
      </c>
      <c r="H26216" s="47">
        <v>0.68812915969999999</v>
      </c>
      <c r="I26216" s="207">
        <f t="shared" si="2046"/>
        <v>6.962006596967418E-4</v>
      </c>
      <c r="J26216" s="47">
        <f t="shared" si="2045"/>
        <v>1018.5414142408</v>
      </c>
      <c r="K26216" s="47">
        <f t="shared" si="2049"/>
        <v>988.40635974079999</v>
      </c>
      <c r="L26216" s="57">
        <f t="shared" si="2047"/>
        <v>1019.2295434005</v>
      </c>
      <c r="M26216" s="57">
        <f t="shared" si="2048"/>
        <v>989.09448890049998</v>
      </c>
    </row>
    <row r="26217" spans="1:13">
      <c r="A26217" s="25">
        <v>1495.9</v>
      </c>
      <c r="B26217" s="206">
        <v>32.739691440000001</v>
      </c>
      <c r="C26217" s="206">
        <v>0.86235772550000001</v>
      </c>
      <c r="D26217" s="206">
        <v>23.422454250000001</v>
      </c>
      <c r="E26217" s="206">
        <v>0.54298601369999999</v>
      </c>
      <c r="F26217" s="206">
        <v>11.401785670000001</v>
      </c>
      <c r="G26217" s="206">
        <v>1030.1838990000001</v>
      </c>
      <c r="H26217" s="47">
        <v>0.68970478339999997</v>
      </c>
      <c r="I26217" s="207">
        <f t="shared" si="2046"/>
        <v>6.4675174743679875E-4</v>
      </c>
      <c r="J26217" s="47">
        <f t="shared" si="2045"/>
        <v>1099.1531740992002</v>
      </c>
      <c r="K26217" s="47">
        <f t="shared" si="2049"/>
        <v>1066.4134826592001</v>
      </c>
      <c r="L26217" s="57">
        <f t="shared" si="2047"/>
        <v>1099.8428788826002</v>
      </c>
      <c r="M26217" s="57">
        <f t="shared" si="2048"/>
        <v>1067.1031874426001</v>
      </c>
    </row>
    <row r="26218" spans="1:13">
      <c r="A26218" s="25">
        <v>1496.0150000000001</v>
      </c>
      <c r="B26218" s="206">
        <v>36.533158729999997</v>
      </c>
      <c r="C26218" s="206">
        <v>0.95804311360000005</v>
      </c>
      <c r="D26218" s="206">
        <v>25.51288431</v>
      </c>
      <c r="E26218" s="206">
        <v>0.1982327438</v>
      </c>
      <c r="F26218" s="206">
        <v>6.9307046469999998</v>
      </c>
      <c r="G26218" s="206">
        <v>1131.3119369999999</v>
      </c>
      <c r="H26218" s="47">
        <v>0.69128375539999998</v>
      </c>
      <c r="I26218" s="207">
        <f t="shared" si="2046"/>
        <v>5.9342154000268169E-4</v>
      </c>
      <c r="J26218" s="47">
        <f t="shared" si="2045"/>
        <v>1201.4449605443999</v>
      </c>
      <c r="K26218" s="47">
        <f t="shared" si="2049"/>
        <v>1164.9118018144</v>
      </c>
      <c r="L26218" s="57">
        <f t="shared" si="2047"/>
        <v>1202.1362442998</v>
      </c>
      <c r="M26218" s="57">
        <f t="shared" si="2048"/>
        <v>1165.6030855698</v>
      </c>
    </row>
    <row r="26219" spans="1:13">
      <c r="A26219" s="25">
        <v>1496.13</v>
      </c>
      <c r="B26219" s="206">
        <v>37.735113920000003</v>
      </c>
      <c r="C26219" s="206">
        <v>0.98847345710000001</v>
      </c>
      <c r="D26219" s="206">
        <v>26.167997110000002</v>
      </c>
      <c r="E26219" s="206">
        <v>9.1081506300000004E-2</v>
      </c>
      <c r="F26219" s="206">
        <v>1.6146463980000001</v>
      </c>
      <c r="G26219" s="206">
        <v>1168.585515</v>
      </c>
      <c r="H26219" s="47">
        <v>0.69286608220000001</v>
      </c>
      <c r="I26219" s="207">
        <f t="shared" si="2046"/>
        <v>5.7861906988104035E-4</v>
      </c>
      <c r="J26219" s="47">
        <f t="shared" si="2045"/>
        <v>1235.1828273914</v>
      </c>
      <c r="K26219" s="47">
        <f t="shared" si="2049"/>
        <v>1197.4477134714</v>
      </c>
      <c r="L26219" s="57">
        <f t="shared" si="2047"/>
        <v>1235.8756934736</v>
      </c>
      <c r="M26219" s="57">
        <f t="shared" si="2048"/>
        <v>1198.1405795536</v>
      </c>
    </row>
    <row r="26220" spans="1:13">
      <c r="A26220" s="25">
        <v>1496.2449999999999</v>
      </c>
      <c r="B26220" s="206">
        <v>36.686512260000001</v>
      </c>
      <c r="C26220" s="206">
        <v>0.96239419000000004</v>
      </c>
      <c r="D26220" s="206">
        <v>25.603599849999998</v>
      </c>
      <c r="E26220" s="206">
        <v>0.18644116869999999</v>
      </c>
      <c r="F26220" s="206">
        <v>0.14257793490000001</v>
      </c>
      <c r="G26220" s="206">
        <v>1150.5356549999999</v>
      </c>
      <c r="H26220" s="47">
        <v>0.69445177049999995</v>
      </c>
      <c r="I26220" s="207">
        <f t="shared" si="2046"/>
        <v>5.8980268587271447E-4</v>
      </c>
      <c r="J26220" s="47">
        <f t="shared" si="2045"/>
        <v>1214.1171804035998</v>
      </c>
      <c r="K26220" s="47">
        <f t="shared" si="2049"/>
        <v>1177.4306681435999</v>
      </c>
      <c r="L26220" s="57">
        <f t="shared" si="2047"/>
        <v>1214.8116321740999</v>
      </c>
      <c r="M26220" s="57">
        <f t="shared" si="2048"/>
        <v>1178.1251199141</v>
      </c>
    </row>
    <row r="26221" spans="1:13">
      <c r="A26221" s="25">
        <v>1496.36</v>
      </c>
      <c r="B26221" s="206">
        <v>32.798385770000003</v>
      </c>
      <c r="C26221" s="206">
        <v>0.86511816149999998</v>
      </c>
      <c r="D26221" s="206">
        <v>23.485161430000002</v>
      </c>
      <c r="E26221" s="206">
        <v>0.56445407749999998</v>
      </c>
      <c r="F26221" s="206">
        <v>4.7691493310000003E-3</v>
      </c>
      <c r="G26221" s="206">
        <v>1060.7556279999999</v>
      </c>
      <c r="H26221" s="47">
        <v>0.69604082680000001</v>
      </c>
      <c r="I26221" s="207">
        <f t="shared" si="2046"/>
        <v>6.4111335614306384E-4</v>
      </c>
      <c r="J26221" s="47">
        <f t="shared" si="2045"/>
        <v>1118.473516588331</v>
      </c>
      <c r="K26221" s="47">
        <f t="shared" si="2049"/>
        <v>1085.6751308183309</v>
      </c>
      <c r="L26221" s="57">
        <f t="shared" si="2047"/>
        <v>1119.1695574151311</v>
      </c>
      <c r="M26221" s="57">
        <f t="shared" si="2048"/>
        <v>1086.371171645131</v>
      </c>
    </row>
    <row r="26222" spans="1:13">
      <c r="A26222" s="25">
        <v>1496.4749999999999</v>
      </c>
      <c r="B26222" s="206">
        <v>27.744989960000002</v>
      </c>
      <c r="C26222" s="206">
        <v>0.73803848809999995</v>
      </c>
      <c r="D26222" s="206">
        <v>20.701458949999999</v>
      </c>
      <c r="E26222" s="206">
        <v>1.1021900579999999</v>
      </c>
      <c r="F26222" s="206">
        <v>6.0426330449999999E-5</v>
      </c>
      <c r="G26222" s="206">
        <v>939.3682943</v>
      </c>
      <c r="H26222" s="47">
        <v>0.69763325759999995</v>
      </c>
      <c r="I26222" s="207">
        <f t="shared" si="2046"/>
        <v>7.2525831624354784E-4</v>
      </c>
      <c r="J26222" s="47">
        <f t="shared" si="2045"/>
        <v>989.65503218243043</v>
      </c>
      <c r="K26222" s="47">
        <f t="shared" si="2049"/>
        <v>961.91004222243043</v>
      </c>
      <c r="L26222" s="57">
        <f t="shared" si="2047"/>
        <v>990.35266544003048</v>
      </c>
      <c r="M26222" s="57">
        <f t="shared" si="2048"/>
        <v>962.60767548003048</v>
      </c>
    </row>
    <row r="26223" spans="1:13">
      <c r="A26223" s="25">
        <v>1496.59</v>
      </c>
      <c r="B26223" s="206">
        <v>27.764269899999999</v>
      </c>
      <c r="C26223" s="206">
        <v>0.73609469890000001</v>
      </c>
      <c r="D26223" s="206">
        <v>20.697811980000001</v>
      </c>
      <c r="E26223" s="206">
        <v>1.156697469</v>
      </c>
      <c r="F26223" s="206">
        <v>0</v>
      </c>
      <c r="G26223" s="206">
        <v>943.90841169999999</v>
      </c>
      <c r="H26223" s="47">
        <v>0.69922906959999998</v>
      </c>
      <c r="I26223" s="207">
        <f t="shared" si="2046"/>
        <v>7.2346588887788293E-4</v>
      </c>
      <c r="J26223" s="47">
        <f t="shared" si="2045"/>
        <v>994.2632857479</v>
      </c>
      <c r="K26223" s="47">
        <f t="shared" si="2049"/>
        <v>966.49901584789995</v>
      </c>
      <c r="L26223" s="57">
        <f t="shared" si="2047"/>
        <v>994.96251481750005</v>
      </c>
      <c r="M26223" s="57">
        <f t="shared" si="2048"/>
        <v>967.19824491750001</v>
      </c>
    </row>
    <row r="26224" spans="1:13">
      <c r="A26224" s="25">
        <v>1496.7049999999999</v>
      </c>
      <c r="B26224" s="206">
        <v>33.297554349999999</v>
      </c>
      <c r="C26224" s="206">
        <v>0.87061247210000003</v>
      </c>
      <c r="D26224" s="206">
        <v>23.755882830000001</v>
      </c>
      <c r="E26224" s="206">
        <v>0.60705763950000002</v>
      </c>
      <c r="F26224" s="206">
        <v>0</v>
      </c>
      <c r="G26224" s="206">
        <v>1088.0431169999999</v>
      </c>
      <c r="H26224" s="47">
        <v>0.70082826929999997</v>
      </c>
      <c r="I26224" s="207">
        <f t="shared" si="2046"/>
        <v>6.295185089406067E-4</v>
      </c>
      <c r="J26224" s="47">
        <f t="shared" si="2045"/>
        <v>1146.5742242915999</v>
      </c>
      <c r="K26224" s="47">
        <f t="shared" si="2049"/>
        <v>1113.2766699415999</v>
      </c>
      <c r="L26224" s="57">
        <f t="shared" si="2047"/>
        <v>1147.2750525608999</v>
      </c>
      <c r="M26224" s="57">
        <f t="shared" si="2048"/>
        <v>1113.9774982109</v>
      </c>
    </row>
    <row r="26225" spans="1:13">
      <c r="A26225" s="25">
        <v>1496.82</v>
      </c>
      <c r="B26225" s="206">
        <v>37.46527099</v>
      </c>
      <c r="C26225" s="206">
        <v>0.97112687190000002</v>
      </c>
      <c r="D26225" s="206">
        <v>26.073380180000001</v>
      </c>
      <c r="E26225" s="206">
        <v>0.1752855747</v>
      </c>
      <c r="F26225" s="206">
        <v>0</v>
      </c>
      <c r="G26225" s="206">
        <v>1198.157565</v>
      </c>
      <c r="H26225" s="47">
        <v>0.70243086330000004</v>
      </c>
      <c r="I26225" s="207">
        <f t="shared" si="2046"/>
        <v>5.7323636586571107E-4</v>
      </c>
      <c r="J26225" s="47">
        <f t="shared" si="2045"/>
        <v>1262.8426286166</v>
      </c>
      <c r="K26225" s="47">
        <f t="shared" si="2049"/>
        <v>1225.3773576266001</v>
      </c>
      <c r="L26225" s="57">
        <f t="shared" si="2047"/>
        <v>1263.5450594798999</v>
      </c>
      <c r="M26225" s="57">
        <f t="shared" si="2048"/>
        <v>1226.0797884899</v>
      </c>
    </row>
    <row r="26226" spans="1:13">
      <c r="A26226" s="25">
        <v>1496.9349999999999</v>
      </c>
      <c r="B26226" s="206">
        <v>38.680028129999997</v>
      </c>
      <c r="C26226" s="206">
        <v>0.99843498109999995</v>
      </c>
      <c r="D26226" s="206">
        <v>26.75803148</v>
      </c>
      <c r="E26226" s="206">
        <v>5.660466108E-2</v>
      </c>
      <c r="F26226" s="206">
        <v>0</v>
      </c>
      <c r="G26226" s="206">
        <v>1232.9010860000001</v>
      </c>
      <c r="H26226" s="47">
        <v>0.70403685829999996</v>
      </c>
      <c r="I26226" s="207">
        <f t="shared" si="2046"/>
        <v>5.5844289073987881E-4</v>
      </c>
      <c r="J26226" s="47">
        <f t="shared" si="2045"/>
        <v>1299.39418525218</v>
      </c>
      <c r="K26226" s="47">
        <f t="shared" si="2049"/>
        <v>1260.71415712218</v>
      </c>
      <c r="L26226" s="57">
        <f t="shared" si="2047"/>
        <v>1300.09822211048</v>
      </c>
      <c r="M26226" s="57">
        <f t="shared" si="2048"/>
        <v>1261.4181939804801</v>
      </c>
    </row>
    <row r="26227" spans="1:13">
      <c r="A26227" s="25">
        <v>1497.05</v>
      </c>
      <c r="B26227" s="206">
        <v>38.97310933</v>
      </c>
      <c r="C26227" s="206">
        <v>1.003566178</v>
      </c>
      <c r="D26227" s="206">
        <v>26.92916357</v>
      </c>
      <c r="E26227" s="206">
        <v>3.2969120630000001E-2</v>
      </c>
      <c r="F26227" s="206">
        <v>0</v>
      </c>
      <c r="G26227" s="206">
        <v>1243.183675</v>
      </c>
      <c r="H26227" s="47">
        <v>0.70564626100000005</v>
      </c>
      <c r="I26227" s="207">
        <f t="shared" si="2046"/>
        <v>5.5512457898824943E-4</v>
      </c>
      <c r="J26227" s="47">
        <f t="shared" si="2045"/>
        <v>1310.1224831986301</v>
      </c>
      <c r="K26227" s="47">
        <f t="shared" si="2049"/>
        <v>1271.1493738686299</v>
      </c>
      <c r="L26227" s="57">
        <f t="shared" si="2047"/>
        <v>1310.8281294596302</v>
      </c>
      <c r="M26227" s="57">
        <f t="shared" si="2048"/>
        <v>1271.85502012963</v>
      </c>
    </row>
    <row r="26228" spans="1:13">
      <c r="A26228" s="25">
        <v>1497.165</v>
      </c>
      <c r="B26228" s="206">
        <v>38.99829184</v>
      </c>
      <c r="C26228" s="206">
        <v>1.002990332</v>
      </c>
      <c r="D26228" s="206">
        <v>26.95058015</v>
      </c>
      <c r="E26228" s="206">
        <v>3.090891447E-2</v>
      </c>
      <c r="F26228" s="206">
        <v>0</v>
      </c>
      <c r="G26228" s="206">
        <v>1245.7718620000001</v>
      </c>
      <c r="H26228" s="47">
        <v>0.70725907789999998</v>
      </c>
      <c r="I26228" s="207">
        <f t="shared" si="2046"/>
        <v>5.5525460789824491E-4</v>
      </c>
      <c r="J26228" s="47">
        <f t="shared" si="2045"/>
        <v>1312.75463323647</v>
      </c>
      <c r="K26228" s="47">
        <f t="shared" si="2049"/>
        <v>1273.7563413964701</v>
      </c>
      <c r="L26228" s="57">
        <f t="shared" si="2047"/>
        <v>1313.4618923143701</v>
      </c>
      <c r="M26228" s="57">
        <f t="shared" si="2048"/>
        <v>1274.4636004743702</v>
      </c>
    </row>
    <row r="26229" spans="1:13">
      <c r="A26229" s="25">
        <v>1497.28</v>
      </c>
      <c r="B26229" s="206">
        <v>38.908631649999997</v>
      </c>
      <c r="C26229" s="206">
        <v>0.99992544049999998</v>
      </c>
      <c r="D26229" s="206">
        <v>26.909230449999999</v>
      </c>
      <c r="E26229" s="206">
        <v>4.0672061119999998E-2</v>
      </c>
      <c r="F26229" s="206">
        <v>1.6149567360000001E-11</v>
      </c>
      <c r="G26229" s="206">
        <v>1244.8837900000001</v>
      </c>
      <c r="H26229" s="47">
        <v>0.70887531569999995</v>
      </c>
      <c r="I26229" s="207">
        <f t="shared" si="2046"/>
        <v>5.5692692721362035E-4</v>
      </c>
      <c r="J26229" s="47">
        <f t="shared" si="2045"/>
        <v>1311.7422496016363</v>
      </c>
      <c r="K26229" s="47">
        <f t="shared" si="2049"/>
        <v>1272.8336179516361</v>
      </c>
      <c r="L26229" s="57">
        <f t="shared" si="2047"/>
        <v>1312.4511249173363</v>
      </c>
      <c r="M26229" s="57">
        <f t="shared" si="2048"/>
        <v>1273.5424932673361</v>
      </c>
    </row>
    <row r="26230" spans="1:13">
      <c r="A26230" s="25">
        <v>1497.395</v>
      </c>
      <c r="B26230" s="206">
        <v>38.421458000000001</v>
      </c>
      <c r="C26230" s="206">
        <v>0.98721995789999994</v>
      </c>
      <c r="D26230" s="206">
        <v>26.65703122</v>
      </c>
      <c r="E26230" s="206">
        <v>8.8394418619999998E-2</v>
      </c>
      <c r="F26230" s="206">
        <v>4.5419297619999998E-11</v>
      </c>
      <c r="G26230" s="206">
        <v>1233.9128840000001</v>
      </c>
      <c r="H26230" s="47">
        <v>0.71049498099999997</v>
      </c>
      <c r="I26230" s="207">
        <f t="shared" si="2046"/>
        <v>5.6314944596775446E-4</v>
      </c>
      <c r="J26230" s="47">
        <f t="shared" si="2045"/>
        <v>1300.0669875965655</v>
      </c>
      <c r="K26230" s="47">
        <f t="shared" si="2049"/>
        <v>1261.6455295965654</v>
      </c>
      <c r="L26230" s="57">
        <f t="shared" si="2047"/>
        <v>1300.7774825775655</v>
      </c>
      <c r="M26230" s="57">
        <f t="shared" si="2048"/>
        <v>1262.3560245775654</v>
      </c>
    </row>
    <row r="26231" spans="1:13">
      <c r="A26231" s="25">
        <v>1497.51</v>
      </c>
      <c r="B26231" s="206">
        <v>36.759007259999997</v>
      </c>
      <c r="C26231" s="206">
        <v>0.94617050700000005</v>
      </c>
      <c r="D26231" s="206">
        <v>25.77886457</v>
      </c>
      <c r="E26231" s="206">
        <v>0.2400491682</v>
      </c>
      <c r="F26231" s="206">
        <v>0</v>
      </c>
      <c r="G26231" s="206">
        <v>1193.92948</v>
      </c>
      <c r="H26231" s="47">
        <v>0.71211808070000004</v>
      </c>
      <c r="I26231" s="207">
        <f t="shared" si="2046"/>
        <v>5.8327565832046809E-4</v>
      </c>
      <c r="J26231" s="47">
        <f t="shared" si="2045"/>
        <v>1257.6535715052</v>
      </c>
      <c r="K26231" s="47">
        <f t="shared" si="2049"/>
        <v>1220.8945642451999</v>
      </c>
      <c r="L26231" s="57">
        <f t="shared" si="2047"/>
        <v>1258.3656895859001</v>
      </c>
      <c r="M26231" s="57">
        <f t="shared" si="2048"/>
        <v>1221.6066823259</v>
      </c>
    </row>
    <row r="26232" spans="1:13">
      <c r="A26232" s="25">
        <v>1497.625</v>
      </c>
      <c r="B26232" s="206">
        <v>35.478034399999999</v>
      </c>
      <c r="C26232" s="206">
        <v>0.9143446556</v>
      </c>
      <c r="D26232" s="206">
        <v>25.102735800000001</v>
      </c>
      <c r="E26232" s="206">
        <v>0.35748569250000001</v>
      </c>
      <c r="F26232" s="206">
        <v>1.8897841709999998E-11</v>
      </c>
      <c r="G26232" s="206">
        <v>1163.323222</v>
      </c>
      <c r="H26232" s="47">
        <v>0.71374462130000005</v>
      </c>
      <c r="I26232" s="207">
        <f t="shared" si="2046"/>
        <v>5.9993775596659167E-4</v>
      </c>
      <c r="J26232" s="47">
        <f t="shared" si="2045"/>
        <v>1225.175822548119</v>
      </c>
      <c r="K26232" s="47">
        <f t="shared" si="2049"/>
        <v>1189.6977881481189</v>
      </c>
      <c r="L26232" s="57">
        <f t="shared" si="2047"/>
        <v>1225.889567169419</v>
      </c>
      <c r="M26232" s="57">
        <f t="shared" si="2048"/>
        <v>1190.411532769419</v>
      </c>
    </row>
    <row r="26233" spans="1:13">
      <c r="A26233" s="25">
        <v>1497.74</v>
      </c>
      <c r="B26233" s="206">
        <v>36.542993469999999</v>
      </c>
      <c r="C26233" s="206">
        <v>0.93899229559999997</v>
      </c>
      <c r="D26233" s="206">
        <v>25.67676578</v>
      </c>
      <c r="E26233" s="206">
        <v>0.26704750319999998</v>
      </c>
      <c r="F26233" s="206">
        <v>0</v>
      </c>
      <c r="G26233" s="206">
        <v>1190.444962</v>
      </c>
      <c r="H26233" s="47">
        <v>0.71537460949999998</v>
      </c>
      <c r="I26233" s="207">
        <f t="shared" si="2046"/>
        <v>5.8765981402267851E-4</v>
      </c>
      <c r="J26233" s="47">
        <f t="shared" si="2045"/>
        <v>1253.8707610488</v>
      </c>
      <c r="K26233" s="47">
        <f t="shared" si="2049"/>
        <v>1217.3277675787999</v>
      </c>
      <c r="L26233" s="57">
        <f t="shared" si="2047"/>
        <v>1254.5861356583</v>
      </c>
      <c r="M26233" s="57">
        <f t="shared" si="2048"/>
        <v>1218.0431421883</v>
      </c>
    </row>
    <row r="26234" spans="1:13">
      <c r="A26234" s="25">
        <v>1497.855</v>
      </c>
      <c r="B26234" s="206">
        <v>36.440774609999998</v>
      </c>
      <c r="C26234" s="206">
        <v>0.93539822579999998</v>
      </c>
      <c r="D26234" s="206">
        <v>25.61764943</v>
      </c>
      <c r="E26234" s="206">
        <v>0.28072661519999997</v>
      </c>
      <c r="F26234" s="206">
        <v>3.6982709710000001E-11</v>
      </c>
      <c r="G26234" s="206">
        <v>1188.0581299999999</v>
      </c>
      <c r="H26234" s="47">
        <v>0.71700805209999996</v>
      </c>
      <c r="I26234" s="207">
        <f t="shared" si="2046"/>
        <v>5.9018259120775145E-4</v>
      </c>
      <c r="J26234" s="47">
        <f t="shared" si="2045"/>
        <v>1251.3326788810368</v>
      </c>
      <c r="K26234" s="47">
        <f t="shared" si="2049"/>
        <v>1214.8919042710368</v>
      </c>
      <c r="L26234" s="57">
        <f t="shared" si="2047"/>
        <v>1252.0496869331369</v>
      </c>
      <c r="M26234" s="57">
        <f t="shared" si="2048"/>
        <v>1215.6089123231368</v>
      </c>
    </row>
    <row r="26235" spans="1:13">
      <c r="A26235" s="25">
        <v>1497.97</v>
      </c>
      <c r="B26235" s="206">
        <v>32.867764110000003</v>
      </c>
      <c r="C26235" s="206">
        <v>0.84801950169999996</v>
      </c>
      <c r="D26235" s="206">
        <v>23.660364850000001</v>
      </c>
      <c r="E26235" s="206">
        <v>0.60915133539999999</v>
      </c>
      <c r="F26235" s="206">
        <v>9.1563967400000001E-11</v>
      </c>
      <c r="G26235" s="206">
        <v>1097.9053530000001</v>
      </c>
      <c r="H26235" s="47">
        <v>0.71864495579999998</v>
      </c>
      <c r="I26235" s="207">
        <f t="shared" si="2046"/>
        <v>6.3992013256300808E-4</v>
      </c>
      <c r="J26235" s="47">
        <f t="shared" si="2045"/>
        <v>1155.8906527971917</v>
      </c>
      <c r="K26235" s="47">
        <f t="shared" si="2049"/>
        <v>1123.0228886871917</v>
      </c>
      <c r="L26235" s="57">
        <f t="shared" si="2047"/>
        <v>1156.6092977529918</v>
      </c>
      <c r="M26235" s="57">
        <f t="shared" si="2048"/>
        <v>1123.7415336429917</v>
      </c>
    </row>
    <row r="26236" spans="1:13">
      <c r="A26236" s="25">
        <v>1498.085</v>
      </c>
      <c r="B26236" s="206">
        <v>30.520424510000002</v>
      </c>
      <c r="C26236" s="206">
        <v>0.79065573020000002</v>
      </c>
      <c r="D26236" s="206">
        <v>22.358348979999999</v>
      </c>
      <c r="E26236" s="206">
        <v>0.8279587934</v>
      </c>
      <c r="F26236" s="206">
        <v>0</v>
      </c>
      <c r="G26236" s="206">
        <v>1038.867949</v>
      </c>
      <c r="H26236" s="47">
        <v>0.72028532739999995</v>
      </c>
      <c r="I26236" s="207">
        <f t="shared" si="2046"/>
        <v>6.7769560631693781E-4</v>
      </c>
      <c r="J26236" s="47">
        <f t="shared" si="2045"/>
        <v>1093.3653370135999</v>
      </c>
      <c r="K26236" s="47">
        <f t="shared" si="2049"/>
        <v>1062.8449125036</v>
      </c>
      <c r="L26236" s="57">
        <f t="shared" si="2047"/>
        <v>1094.0856223409999</v>
      </c>
      <c r="M26236" s="57">
        <f t="shared" si="2048"/>
        <v>1063.565197831</v>
      </c>
    </row>
    <row r="26237" spans="1:13">
      <c r="A26237" s="25">
        <v>1498.2</v>
      </c>
      <c r="B26237" s="206">
        <v>33.587989059999998</v>
      </c>
      <c r="C26237" s="206">
        <v>0.86523270480000003</v>
      </c>
      <c r="D26237" s="206">
        <v>24.042263219999999</v>
      </c>
      <c r="E26237" s="206">
        <v>0.54638074790000002</v>
      </c>
      <c r="F26237" s="206">
        <v>0</v>
      </c>
      <c r="G26237" s="206">
        <v>1119.395372</v>
      </c>
      <c r="H26237" s="47">
        <v>0.72192917349999997</v>
      </c>
      <c r="I26237" s="207">
        <f t="shared" si="2046"/>
        <v>6.3058885205801601E-4</v>
      </c>
      <c r="J26237" s="47">
        <f t="shared" ref="J26237:J26300" si="2050">SUM(B26237:G26237)</f>
        <v>1178.4372377326999</v>
      </c>
      <c r="K26237" s="47">
        <f t="shared" si="2049"/>
        <v>1144.8492486727</v>
      </c>
      <c r="L26237" s="57">
        <f t="shared" si="2047"/>
        <v>1179.1591669062</v>
      </c>
      <c r="M26237" s="57">
        <f t="shared" si="2048"/>
        <v>1145.5711778462</v>
      </c>
    </row>
    <row r="26238" spans="1:13">
      <c r="A26238" s="25">
        <v>1498.3150000000001</v>
      </c>
      <c r="B26238" s="206">
        <v>37.14877619</v>
      </c>
      <c r="C26238" s="206">
        <v>0.95240044300000004</v>
      </c>
      <c r="D26238" s="206">
        <v>25.995347450000001</v>
      </c>
      <c r="E26238" s="206">
        <v>0.21952274150000001</v>
      </c>
      <c r="F26238" s="206">
        <v>0</v>
      </c>
      <c r="G26238" s="206">
        <v>1213.227756</v>
      </c>
      <c r="H26238" s="47">
        <v>0.72357650110000005</v>
      </c>
      <c r="I26238" s="207">
        <f t="shared" si="2046"/>
        <v>5.833436006779573E-4</v>
      </c>
      <c r="J26238" s="47">
        <f t="shared" si="2050"/>
        <v>1277.5438028245001</v>
      </c>
      <c r="K26238" s="47">
        <f t="shared" si="2049"/>
        <v>1240.3950266345</v>
      </c>
      <c r="L26238" s="57">
        <f t="shared" si="2047"/>
        <v>1278.2673793256001</v>
      </c>
      <c r="M26238" s="57">
        <f t="shared" si="2048"/>
        <v>1241.1186031356001</v>
      </c>
    </row>
    <row r="26239" spans="1:13">
      <c r="A26239" s="25">
        <v>1498.43</v>
      </c>
      <c r="B26239" s="206">
        <v>37.490653219999999</v>
      </c>
      <c r="C26239" s="206">
        <v>0.9620993377</v>
      </c>
      <c r="D26239" s="206">
        <v>26.18742134</v>
      </c>
      <c r="E26239" s="206">
        <v>0.18642148820000001</v>
      </c>
      <c r="F26239" s="206">
        <v>0</v>
      </c>
      <c r="G26239" s="206">
        <v>1225.6745209999999</v>
      </c>
      <c r="H26239" s="47">
        <v>0.72522731669999996</v>
      </c>
      <c r="I26239" s="207">
        <f t="shared" si="2046"/>
        <v>5.7878791759457084E-4</v>
      </c>
      <c r="J26239" s="47">
        <f t="shared" si="2050"/>
        <v>1290.5011163858999</v>
      </c>
      <c r="K26239" s="47">
        <f t="shared" si="2049"/>
        <v>1253.0104631658999</v>
      </c>
      <c r="L26239" s="57">
        <f t="shared" si="2047"/>
        <v>1291.2263437025999</v>
      </c>
      <c r="M26239" s="57">
        <f t="shared" si="2048"/>
        <v>1253.7356904825999</v>
      </c>
    </row>
    <row r="26240" spans="1:13">
      <c r="A26240" s="25">
        <v>1498.5450000000001</v>
      </c>
      <c r="B26240" s="206">
        <v>36.780217919999998</v>
      </c>
      <c r="C26240" s="206">
        <v>0.94663118889999998</v>
      </c>
      <c r="D26240" s="206">
        <v>25.803250519999999</v>
      </c>
      <c r="E26240" s="206">
        <v>0.24568246690000001</v>
      </c>
      <c r="F26240" s="206">
        <v>0</v>
      </c>
      <c r="G26240" s="206">
        <v>1211.7667799999999</v>
      </c>
      <c r="H26240" s="47">
        <v>0.72688162720000005</v>
      </c>
      <c r="I26240" s="207">
        <f t="shared" si="2046"/>
        <v>5.8678053188937116E-4</v>
      </c>
      <c r="J26240" s="47">
        <f t="shared" si="2050"/>
        <v>1275.5425620957999</v>
      </c>
      <c r="K26240" s="47">
        <f t="shared" si="2049"/>
        <v>1238.7623441757999</v>
      </c>
      <c r="L26240" s="57">
        <f t="shared" si="2047"/>
        <v>1276.269443723</v>
      </c>
      <c r="M26240" s="57">
        <f t="shared" si="2048"/>
        <v>1239.489225803</v>
      </c>
    </row>
    <row r="26241" spans="1:13">
      <c r="A26241" s="25">
        <v>1498.66</v>
      </c>
      <c r="B26241" s="206">
        <v>37.49417261</v>
      </c>
      <c r="C26241" s="206">
        <v>0.96558559749999995</v>
      </c>
      <c r="D26241" s="206">
        <v>26.168580200000001</v>
      </c>
      <c r="E26241" s="206">
        <v>0.17262861630000001</v>
      </c>
      <c r="F26241" s="206">
        <v>1.7527694280000001E-11</v>
      </c>
      <c r="G26241" s="206">
        <v>1233.2371499999999</v>
      </c>
      <c r="H26241" s="47">
        <v>0.7285394395</v>
      </c>
      <c r="I26241" s="207">
        <f t="shared" si="2046"/>
        <v>5.7795639948021651E-4</v>
      </c>
      <c r="J26241" s="47">
        <f t="shared" si="2050"/>
        <v>1298.0381170238174</v>
      </c>
      <c r="K26241" s="47">
        <f t="shared" si="2049"/>
        <v>1260.5439444138174</v>
      </c>
      <c r="L26241" s="57">
        <f t="shared" si="2047"/>
        <v>1298.7666564633175</v>
      </c>
      <c r="M26241" s="57">
        <f t="shared" si="2048"/>
        <v>1261.2724838533175</v>
      </c>
    </row>
    <row r="26242" spans="1:13">
      <c r="A26242" s="25">
        <v>1498.7750000000001</v>
      </c>
      <c r="B26242" s="206">
        <v>38.269245320000003</v>
      </c>
      <c r="C26242" s="206">
        <v>0.98568741950000005</v>
      </c>
      <c r="D26242" s="206">
        <v>26.56828556</v>
      </c>
      <c r="E26242" s="206">
        <v>9.2390983760000003E-2</v>
      </c>
      <c r="F26242" s="206">
        <v>0</v>
      </c>
      <c r="G26242" s="206">
        <v>1255.8942440000001</v>
      </c>
      <c r="H26242" s="47">
        <v>0.73020076030000003</v>
      </c>
      <c r="I26242" s="207">
        <f t="shared" si="2046"/>
        <v>5.6889572154533751E-4</v>
      </c>
      <c r="J26242" s="47">
        <f t="shared" si="2050"/>
        <v>1321.8098532832601</v>
      </c>
      <c r="K26242" s="47">
        <f t="shared" si="2049"/>
        <v>1283.5406079632601</v>
      </c>
      <c r="L26242" s="57">
        <f t="shared" si="2047"/>
        <v>1322.5400540435601</v>
      </c>
      <c r="M26242" s="57">
        <f t="shared" si="2048"/>
        <v>1284.2708087235601</v>
      </c>
    </row>
    <row r="26243" spans="1:13">
      <c r="A26243" s="25">
        <v>1498.89</v>
      </c>
      <c r="B26243" s="206">
        <v>37.969062780000002</v>
      </c>
      <c r="C26243" s="206">
        <v>0.97910229839999996</v>
      </c>
      <c r="D26243" s="206">
        <v>26.40459847</v>
      </c>
      <c r="E26243" s="206">
        <v>0.110697374</v>
      </c>
      <c r="F26243" s="206">
        <v>8.3727388390000006E-12</v>
      </c>
      <c r="G26243" s="206">
        <v>1251.005527</v>
      </c>
      <c r="H26243" s="47">
        <v>0.73186559640000004</v>
      </c>
      <c r="I26243" s="207">
        <f t="shared" ref="I26243:I26306" si="2051">H26243/K26243</f>
        <v>5.7244085979784448E-4</v>
      </c>
      <c r="J26243" s="47">
        <f t="shared" si="2050"/>
        <v>1316.4689879224084</v>
      </c>
      <c r="K26243" s="47">
        <f t="shared" si="2049"/>
        <v>1278.4999251424083</v>
      </c>
      <c r="L26243" s="57">
        <f t="shared" ref="L26243:L26306" si="2052">J26243+H26243</f>
        <v>1317.2008535188083</v>
      </c>
      <c r="M26243" s="57">
        <f t="shared" ref="M26243:M26306" si="2053">K26243+H26243</f>
        <v>1279.2317907388083</v>
      </c>
    </row>
    <row r="26244" spans="1:13">
      <c r="A26244" s="25">
        <v>1499.0050000000001</v>
      </c>
      <c r="B26244" s="206">
        <v>36.580430939999999</v>
      </c>
      <c r="C26244" s="206">
        <v>0.94541280390000004</v>
      </c>
      <c r="D26244" s="206">
        <v>25.668502279999998</v>
      </c>
      <c r="E26244" s="206">
        <v>0.22694606370000001</v>
      </c>
      <c r="F26244" s="206">
        <v>0</v>
      </c>
      <c r="G26244" s="206">
        <v>1217.9019920000001</v>
      </c>
      <c r="H26244" s="47">
        <v>0.73353395480000005</v>
      </c>
      <c r="I26244" s="207">
        <f t="shared" si="2051"/>
        <v>5.8930561677466285E-4</v>
      </c>
      <c r="J26244" s="47">
        <f t="shared" si="2050"/>
        <v>1281.3232840876001</v>
      </c>
      <c r="K26244" s="47">
        <f t="shared" ref="K26244:K26307" si="2054">SUM(C26244:G26244)</f>
        <v>1244.7428531476</v>
      </c>
      <c r="L26244" s="57">
        <f t="shared" si="2052"/>
        <v>1282.0568180424</v>
      </c>
      <c r="M26244" s="57">
        <f t="shared" si="2053"/>
        <v>1245.4763871023999</v>
      </c>
    </row>
    <row r="26245" spans="1:13">
      <c r="A26245" s="25">
        <v>1499.12</v>
      </c>
      <c r="B26245" s="206">
        <v>35.298255300000001</v>
      </c>
      <c r="C26245" s="206">
        <v>0.91361076450000001</v>
      </c>
      <c r="D26245" s="206">
        <v>24.994817250000001</v>
      </c>
      <c r="E26245" s="206">
        <v>0.3363357153</v>
      </c>
      <c r="F26245" s="206">
        <v>3.602255145E-11</v>
      </c>
      <c r="G26245" s="206">
        <v>1186.7971030000001</v>
      </c>
      <c r="H26245" s="47">
        <v>0.73520584219999996</v>
      </c>
      <c r="I26245" s="207">
        <f t="shared" si="2051"/>
        <v>6.0608447438174212E-4</v>
      </c>
      <c r="J26245" s="47">
        <f t="shared" si="2050"/>
        <v>1248.340122029836</v>
      </c>
      <c r="K26245" s="47">
        <f t="shared" si="2054"/>
        <v>1213.0418667298361</v>
      </c>
      <c r="L26245" s="57">
        <f t="shared" si="2052"/>
        <v>1249.075327872036</v>
      </c>
      <c r="M26245" s="57">
        <f t="shared" si="2053"/>
        <v>1213.7770725720361</v>
      </c>
    </row>
    <row r="26246" spans="1:13">
      <c r="A26246" s="25">
        <v>1499.2349999999999</v>
      </c>
      <c r="B26246" s="206">
        <v>36.032201039999997</v>
      </c>
      <c r="C26246" s="206">
        <v>0.92995926939999995</v>
      </c>
      <c r="D26246" s="206">
        <v>25.39754851</v>
      </c>
      <c r="E26246" s="206">
        <v>0.27707317809999998</v>
      </c>
      <c r="F26246" s="206">
        <v>0</v>
      </c>
      <c r="G26246" s="206">
        <v>1205.900222</v>
      </c>
      <c r="H26246" s="47">
        <v>0.73688126539999999</v>
      </c>
      <c r="I26246" s="207">
        <f t="shared" si="2051"/>
        <v>5.9787293617987597E-4</v>
      </c>
      <c r="J26246" s="47">
        <f t="shared" si="2050"/>
        <v>1268.5370039975001</v>
      </c>
      <c r="K26246" s="47">
        <f t="shared" si="2054"/>
        <v>1232.5048029575</v>
      </c>
      <c r="L26246" s="57">
        <f t="shared" si="2052"/>
        <v>1269.2738852629</v>
      </c>
      <c r="M26246" s="57">
        <f t="shared" si="2053"/>
        <v>1233.2416842228999</v>
      </c>
    </row>
    <row r="26247" spans="1:13">
      <c r="A26247" s="25">
        <v>1499.35</v>
      </c>
      <c r="B26247" s="206">
        <v>37.477037680000002</v>
      </c>
      <c r="C26247" s="206">
        <v>0.96290212360000005</v>
      </c>
      <c r="D26247" s="206">
        <v>26.17839013</v>
      </c>
      <c r="E26247" s="206">
        <v>0.1621496596</v>
      </c>
      <c r="F26247" s="206">
        <v>1.0468258430000001E-11</v>
      </c>
      <c r="G26247" s="206">
        <v>1242.1261919999999</v>
      </c>
      <c r="H26247" s="47">
        <v>0.73856023150000005</v>
      </c>
      <c r="I26247" s="207">
        <f t="shared" si="2051"/>
        <v>5.8180478206048766E-4</v>
      </c>
      <c r="J26247" s="47">
        <f t="shared" si="2050"/>
        <v>1306.9066715932104</v>
      </c>
      <c r="K26247" s="47">
        <f t="shared" si="2054"/>
        <v>1269.4296339132104</v>
      </c>
      <c r="L26247" s="57">
        <f t="shared" si="2052"/>
        <v>1307.6452318247104</v>
      </c>
      <c r="M26247" s="57">
        <f t="shared" si="2053"/>
        <v>1270.1681941447105</v>
      </c>
    </row>
    <row r="26248" spans="1:13">
      <c r="A26248" s="25">
        <v>1499.4649999999999</v>
      </c>
      <c r="B26248" s="206">
        <v>38.04723328</v>
      </c>
      <c r="C26248" s="206">
        <v>0.97449104710000001</v>
      </c>
      <c r="D26248" s="206">
        <v>26.49240644</v>
      </c>
      <c r="E26248" s="206">
        <v>0.12455737579999999</v>
      </c>
      <c r="F26248" s="206">
        <v>7.7637941300000002E-13</v>
      </c>
      <c r="G26248" s="206">
        <v>1255.880453</v>
      </c>
      <c r="H26248" s="47">
        <v>0.74024274720000005</v>
      </c>
      <c r="I26248" s="207">
        <f t="shared" si="2051"/>
        <v>5.7675025270523652E-4</v>
      </c>
      <c r="J26248" s="47">
        <f t="shared" si="2050"/>
        <v>1321.5191411429007</v>
      </c>
      <c r="K26248" s="47">
        <f t="shared" si="2054"/>
        <v>1283.4719078629007</v>
      </c>
      <c r="L26248" s="57">
        <f t="shared" si="2052"/>
        <v>1322.2593838901007</v>
      </c>
      <c r="M26248" s="57">
        <f t="shared" si="2053"/>
        <v>1284.2121506101007</v>
      </c>
    </row>
    <row r="26249" spans="1:13">
      <c r="A26249" s="25">
        <v>1499.58</v>
      </c>
      <c r="B26249" s="206">
        <v>36.814660920000001</v>
      </c>
      <c r="C26249" s="206">
        <v>0.94288545720000005</v>
      </c>
      <c r="D26249" s="206">
        <v>25.849036080000001</v>
      </c>
      <c r="E26249" s="206">
        <v>0.23463105879999999</v>
      </c>
      <c r="F26249" s="206">
        <v>2.7661688849999999E-11</v>
      </c>
      <c r="G26249" s="206">
        <v>1224.466901</v>
      </c>
      <c r="H26249" s="47">
        <v>0.74192881939999999</v>
      </c>
      <c r="I26249" s="207">
        <f t="shared" si="2051"/>
        <v>5.928347585583846E-4</v>
      </c>
      <c r="J26249" s="47">
        <f t="shared" si="2050"/>
        <v>1288.3081145160277</v>
      </c>
      <c r="K26249" s="47">
        <f t="shared" si="2054"/>
        <v>1251.4934535960276</v>
      </c>
      <c r="L26249" s="57">
        <f t="shared" si="2052"/>
        <v>1289.0500433354277</v>
      </c>
      <c r="M26249" s="57">
        <f t="shared" si="2053"/>
        <v>1252.2353824154277</v>
      </c>
    </row>
    <row r="26250" spans="1:13">
      <c r="A26250" s="25">
        <v>1499.6949999999999</v>
      </c>
      <c r="B26250" s="206">
        <v>35.155842200000002</v>
      </c>
      <c r="C26250" s="206">
        <v>0.90124253889999995</v>
      </c>
      <c r="D26250" s="206">
        <v>24.983018619999999</v>
      </c>
      <c r="E26250" s="206">
        <v>0.37556481889999999</v>
      </c>
      <c r="F26250" s="206">
        <v>3.9568815370000001E-11</v>
      </c>
      <c r="G26250" s="206">
        <v>1182.7740209999999</v>
      </c>
      <c r="H26250" s="47">
        <v>0.74361845510000002</v>
      </c>
      <c r="I26250" s="207">
        <f t="shared" si="2051"/>
        <v>6.1505180930937985E-4</v>
      </c>
      <c r="J26250" s="47">
        <f t="shared" si="2050"/>
        <v>1244.1896891778395</v>
      </c>
      <c r="K26250" s="47">
        <f t="shared" si="2054"/>
        <v>1209.0338469778394</v>
      </c>
      <c r="L26250" s="57">
        <f t="shared" si="2052"/>
        <v>1244.9333076329394</v>
      </c>
      <c r="M26250" s="57">
        <f t="shared" si="2053"/>
        <v>1209.7774654329394</v>
      </c>
    </row>
    <row r="26251" spans="1:13">
      <c r="A26251" s="25">
        <v>1499.81</v>
      </c>
      <c r="B26251" s="206">
        <v>36.014882290000003</v>
      </c>
      <c r="C26251" s="206">
        <v>0.92016705080000005</v>
      </c>
      <c r="D26251" s="206">
        <v>25.455878240000001</v>
      </c>
      <c r="E26251" s="206">
        <v>0.3077800255</v>
      </c>
      <c r="F26251" s="206">
        <v>0</v>
      </c>
      <c r="G26251" s="206">
        <v>1204.7802409999999</v>
      </c>
      <c r="H26251" s="47">
        <v>0.74531166120000003</v>
      </c>
      <c r="I26251" s="207">
        <f t="shared" si="2051"/>
        <v>6.0522404314196831E-4</v>
      </c>
      <c r="J26251" s="47">
        <f t="shared" si="2050"/>
        <v>1267.4789486063</v>
      </c>
      <c r="K26251" s="47">
        <f t="shared" si="2054"/>
        <v>1231.4640663163</v>
      </c>
      <c r="L26251" s="57">
        <f t="shared" si="2052"/>
        <v>1268.2242602675001</v>
      </c>
      <c r="M26251" s="57">
        <f t="shared" si="2053"/>
        <v>1232.2093779775</v>
      </c>
    </row>
    <row r="26252" spans="1:13">
      <c r="A26252" s="25">
        <v>1499.925</v>
      </c>
      <c r="B26252" s="206">
        <v>38.117930049999998</v>
      </c>
      <c r="C26252" s="206">
        <v>0.96939297540000002</v>
      </c>
      <c r="D26252" s="206">
        <v>26.580428340000001</v>
      </c>
      <c r="E26252" s="206">
        <v>0.13940827080000001</v>
      </c>
      <c r="F26252" s="206">
        <v>3.1931710599999999E-11</v>
      </c>
      <c r="G26252" s="206">
        <v>1258.347526</v>
      </c>
      <c r="H26252" s="47">
        <v>0.74700844450000004</v>
      </c>
      <c r="I26252" s="207">
        <f t="shared" si="2051"/>
        <v>5.8086088228441089E-4</v>
      </c>
      <c r="J26252" s="47">
        <f t="shared" si="2050"/>
        <v>1324.154685636232</v>
      </c>
      <c r="K26252" s="47">
        <f t="shared" si="2054"/>
        <v>1286.0367555862319</v>
      </c>
      <c r="L26252" s="57">
        <f t="shared" si="2052"/>
        <v>1324.9016940807319</v>
      </c>
      <c r="M26252" s="57">
        <f t="shared" si="2053"/>
        <v>1286.7837640307318</v>
      </c>
    </row>
    <row r="26253" spans="1:13">
      <c r="A26253" s="25">
        <v>1500.04</v>
      </c>
      <c r="B26253" s="206">
        <v>39.319048469999998</v>
      </c>
      <c r="C26253" s="206">
        <v>0.99782747979999997</v>
      </c>
      <c r="D26253" s="206">
        <v>27.218857140000001</v>
      </c>
      <c r="E26253" s="206">
        <v>4.3101606700000003E-2</v>
      </c>
      <c r="F26253" s="206">
        <v>1.277919865E-2</v>
      </c>
      <c r="G26253" s="206">
        <v>1289.9573660000001</v>
      </c>
      <c r="H26253" s="47">
        <v>0.74870881219999996</v>
      </c>
      <c r="I26253" s="207">
        <f t="shared" si="2051"/>
        <v>5.6796526489924569E-4</v>
      </c>
      <c r="J26253" s="47">
        <f t="shared" si="2050"/>
        <v>1357.5489798951501</v>
      </c>
      <c r="K26253" s="47">
        <f t="shared" si="2054"/>
        <v>1318.2299314251502</v>
      </c>
      <c r="L26253" s="57">
        <f t="shared" si="2052"/>
        <v>1358.2976887073501</v>
      </c>
      <c r="M26253" s="57">
        <f t="shared" si="2053"/>
        <v>1318.9786402373502</v>
      </c>
    </row>
    <row r="26254" spans="1:13">
      <c r="A26254" s="25">
        <v>1500.155</v>
      </c>
      <c r="B26254" s="206">
        <v>39.671616020000002</v>
      </c>
      <c r="C26254" s="206">
        <v>1.0065181809999999</v>
      </c>
      <c r="D26254" s="206">
        <v>27.405521929999999</v>
      </c>
      <c r="E26254" s="206">
        <v>1.330876437E-2</v>
      </c>
      <c r="F26254" s="206">
        <v>1.020402751</v>
      </c>
      <c r="G26254" s="206">
        <v>1300.9406469999999</v>
      </c>
      <c r="H26254" s="47">
        <v>0.75041277100000003</v>
      </c>
      <c r="I26254" s="207">
        <f t="shared" si="2051"/>
        <v>5.6405625596804402E-4</v>
      </c>
      <c r="J26254" s="47">
        <f t="shared" si="2050"/>
        <v>1370.0580146463699</v>
      </c>
      <c r="K26254" s="47">
        <f t="shared" si="2054"/>
        <v>1330.38639862637</v>
      </c>
      <c r="L26254" s="57">
        <f t="shared" si="2052"/>
        <v>1370.8084274173698</v>
      </c>
      <c r="M26254" s="57">
        <f t="shared" si="2053"/>
        <v>1331.1368113973699</v>
      </c>
    </row>
    <row r="26255" spans="1:13">
      <c r="A26255" s="25">
        <v>1500.27</v>
      </c>
      <c r="B26255" s="206">
        <v>39.724154200000001</v>
      </c>
      <c r="C26255" s="206">
        <v>1.00820059</v>
      </c>
      <c r="D26255" s="206">
        <v>27.4321625</v>
      </c>
      <c r="E26255" s="206">
        <v>7.4334758689999997E-3</v>
      </c>
      <c r="F26255" s="206">
        <v>31.084598870000001</v>
      </c>
      <c r="G26255" s="206">
        <v>1304.645775</v>
      </c>
      <c r="H26255" s="47">
        <v>0.75212032799999995</v>
      </c>
      <c r="I26255" s="207">
        <f t="shared" si="2051"/>
        <v>5.5133584769186702E-4</v>
      </c>
      <c r="J26255" s="47">
        <f t="shared" si="2050"/>
        <v>1403.902324635869</v>
      </c>
      <c r="K26255" s="47">
        <f t="shared" si="2054"/>
        <v>1364.1781704358689</v>
      </c>
      <c r="L26255" s="57">
        <f t="shared" si="2052"/>
        <v>1404.6544449638691</v>
      </c>
      <c r="M26255" s="57">
        <f t="shared" si="2053"/>
        <v>1364.9302907638689</v>
      </c>
    </row>
    <row r="26256" spans="1:13">
      <c r="A26256" s="25">
        <v>1500.385</v>
      </c>
      <c r="B26256" s="206">
        <v>39.650713410000002</v>
      </c>
      <c r="C26256" s="206">
        <v>1.0068233790000001</v>
      </c>
      <c r="D26256" s="206">
        <v>27.39129801</v>
      </c>
      <c r="E26256" s="206">
        <v>1.2226699279999999E-2</v>
      </c>
      <c r="F26256" s="206">
        <v>369.31114980000001</v>
      </c>
      <c r="G26256" s="206">
        <v>1305.166888</v>
      </c>
      <c r="H26256" s="47">
        <v>0.75383149019999995</v>
      </c>
      <c r="I26256" s="207">
        <f t="shared" si="2051"/>
        <v>4.4267815580102026E-4</v>
      </c>
      <c r="J26256" s="47">
        <f t="shared" si="2050"/>
        <v>1742.53909929828</v>
      </c>
      <c r="K26256" s="47">
        <f t="shared" si="2054"/>
        <v>1702.88838588828</v>
      </c>
      <c r="L26256" s="57">
        <f t="shared" si="2052"/>
        <v>1743.2929307884799</v>
      </c>
      <c r="M26256" s="57">
        <f t="shared" si="2053"/>
        <v>1703.6422173784799</v>
      </c>
    </row>
    <row r="26257" spans="1:13">
      <c r="A26257" s="25">
        <v>1500.5</v>
      </c>
      <c r="B26257" s="206">
        <v>39.218303259999999</v>
      </c>
      <c r="C26257" s="206">
        <v>0.99671557190000004</v>
      </c>
      <c r="D26257" s="206">
        <v>27.160470270000001</v>
      </c>
      <c r="E26257" s="206">
        <v>4.7886577690000001E-2</v>
      </c>
      <c r="F26257" s="206">
        <v>1780.0902189999999</v>
      </c>
      <c r="G26257" s="206">
        <v>1296.510728</v>
      </c>
      <c r="H26257" s="47">
        <v>0.75554626459999996</v>
      </c>
      <c r="I26257" s="207">
        <f t="shared" si="2051"/>
        <v>2.4334733309401446E-4</v>
      </c>
      <c r="J26257" s="47">
        <f t="shared" si="2050"/>
        <v>3144.0243226795901</v>
      </c>
      <c r="K26257" s="47">
        <f t="shared" si="2054"/>
        <v>3104.8060194195896</v>
      </c>
      <c r="L26257" s="57">
        <f t="shared" si="2052"/>
        <v>3144.7798689441902</v>
      </c>
      <c r="M26257" s="57">
        <f t="shared" si="2053"/>
        <v>3105.5615656841896</v>
      </c>
    </row>
    <row r="26258" spans="1:13">
      <c r="A26258" s="25">
        <v>1500.615</v>
      </c>
      <c r="B26258" s="206">
        <v>38.069942320000003</v>
      </c>
      <c r="C26258" s="206">
        <v>0.96940866520000002</v>
      </c>
      <c r="D26258" s="206">
        <v>26.55215072</v>
      </c>
      <c r="E26258" s="206">
        <v>0.1446622903</v>
      </c>
      <c r="F26258" s="206">
        <v>3732.7684420000001</v>
      </c>
      <c r="G26258" s="206">
        <v>1269.6913039999999</v>
      </c>
      <c r="H26258" s="47">
        <v>0.75726465809999999</v>
      </c>
      <c r="I26258" s="207">
        <f t="shared" si="2051"/>
        <v>1.5054586365556645E-4</v>
      </c>
      <c r="J26258" s="47">
        <f t="shared" si="2050"/>
        <v>5068.1959099955002</v>
      </c>
      <c r="K26258" s="47">
        <f t="shared" si="2054"/>
        <v>5030.1259676754999</v>
      </c>
      <c r="L26258" s="57">
        <f t="shared" si="2052"/>
        <v>5068.9531746536004</v>
      </c>
      <c r="M26258" s="57">
        <f t="shared" si="2053"/>
        <v>5030.8832323336001</v>
      </c>
    </row>
    <row r="26259" spans="1:13">
      <c r="A26259" s="25">
        <v>1500.73</v>
      </c>
      <c r="B26259" s="206">
        <v>37.267070459999999</v>
      </c>
      <c r="C26259" s="206">
        <v>0.95038321969999995</v>
      </c>
      <c r="D26259" s="206">
        <v>26.127042070000002</v>
      </c>
      <c r="E26259" s="206">
        <v>0.21217878600000001</v>
      </c>
      <c r="F26259" s="206">
        <v>3662.9571639999999</v>
      </c>
      <c r="G26259" s="206">
        <v>1251.5576610000001</v>
      </c>
      <c r="H26259" s="47">
        <v>0.75898667769999995</v>
      </c>
      <c r="I26259" s="207">
        <f t="shared" si="2051"/>
        <v>1.5358492805470219E-4</v>
      </c>
      <c r="J26259" s="47">
        <f t="shared" si="2050"/>
        <v>4979.0714995357002</v>
      </c>
      <c r="K26259" s="47">
        <f t="shared" si="2054"/>
        <v>4941.8044290756998</v>
      </c>
      <c r="L26259" s="57">
        <f t="shared" si="2052"/>
        <v>4979.8304862134</v>
      </c>
      <c r="M26259" s="57">
        <f t="shared" si="2053"/>
        <v>4942.5634157533996</v>
      </c>
    </row>
    <row r="26260" spans="1:13">
      <c r="A26260" s="25">
        <v>1500.845</v>
      </c>
      <c r="B26260" s="206">
        <v>38.095786689999997</v>
      </c>
      <c r="C26260" s="206">
        <v>0.97030067470000003</v>
      </c>
      <c r="D26260" s="206">
        <v>26.563390890000001</v>
      </c>
      <c r="E26260" s="206">
        <v>0.14130771959999999</v>
      </c>
      <c r="F26260" s="206">
        <v>1694.4056189999999</v>
      </c>
      <c r="G26260" s="206">
        <v>1274.5391010000001</v>
      </c>
      <c r="H26260" s="47">
        <v>0.76071233059999999</v>
      </c>
      <c r="I26260" s="207">
        <f t="shared" si="2051"/>
        <v>2.5385681262942675E-4</v>
      </c>
      <c r="J26260" s="47">
        <f t="shared" si="2050"/>
        <v>3034.7155059743</v>
      </c>
      <c r="K26260" s="47">
        <f t="shared" si="2054"/>
        <v>2996.6197192843001</v>
      </c>
      <c r="L26260" s="57">
        <f t="shared" si="2052"/>
        <v>3035.4762183049002</v>
      </c>
      <c r="M26260" s="57">
        <f t="shared" si="2053"/>
        <v>2997.3804316149003</v>
      </c>
    </row>
    <row r="26261" spans="1:13">
      <c r="A26261" s="25">
        <v>1500.96</v>
      </c>
      <c r="B26261" s="206">
        <v>39.012252220000001</v>
      </c>
      <c r="C26261" s="206">
        <v>0.9921860347</v>
      </c>
      <c r="D26261" s="206">
        <v>27.047235059999998</v>
      </c>
      <c r="E26261" s="206">
        <v>6.3015977969999998E-2</v>
      </c>
      <c r="F26261" s="206">
        <v>345.56330759999997</v>
      </c>
      <c r="G26261" s="206">
        <v>1299.619103</v>
      </c>
      <c r="H26261" s="47">
        <v>0.76244162380000002</v>
      </c>
      <c r="I26261" s="207">
        <f t="shared" si="2051"/>
        <v>4.5565560750786754E-4</v>
      </c>
      <c r="J26261" s="47">
        <f t="shared" si="2050"/>
        <v>1712.2970998926698</v>
      </c>
      <c r="K26261" s="47">
        <f t="shared" si="2054"/>
        <v>1673.2848476726699</v>
      </c>
      <c r="L26261" s="57">
        <f t="shared" si="2052"/>
        <v>1713.0595415164698</v>
      </c>
      <c r="M26261" s="57">
        <f t="shared" si="2053"/>
        <v>1674.0472892964699</v>
      </c>
    </row>
    <row r="26262" spans="1:13">
      <c r="A26262" s="25">
        <v>1501.075</v>
      </c>
      <c r="B26262" s="206">
        <v>39.044267550000001</v>
      </c>
      <c r="C26262" s="206">
        <v>0.99286931379999999</v>
      </c>
      <c r="D26262" s="206">
        <v>27.065405030000001</v>
      </c>
      <c r="E26262" s="206">
        <v>6.0136107680000002E-2</v>
      </c>
      <c r="F26262" s="206">
        <v>28.861331679999999</v>
      </c>
      <c r="G26262" s="206">
        <v>1302.323648</v>
      </c>
      <c r="H26262" s="47">
        <v>0.76417456419999996</v>
      </c>
      <c r="I26262" s="207">
        <f t="shared" si="2051"/>
        <v>5.6218101841567863E-4</v>
      </c>
      <c r="J26262" s="47">
        <f t="shared" si="2050"/>
        <v>1398.3476576814801</v>
      </c>
      <c r="K26262" s="47">
        <f t="shared" si="2054"/>
        <v>1359.30339013148</v>
      </c>
      <c r="L26262" s="57">
        <f t="shared" si="2052"/>
        <v>1399.11183224568</v>
      </c>
      <c r="M26262" s="57">
        <f t="shared" si="2053"/>
        <v>1360.0675646956799</v>
      </c>
    </row>
    <row r="26263" spans="1:13">
      <c r="A26263" s="25">
        <v>1501.19</v>
      </c>
      <c r="B26263" s="206">
        <v>38.69623498</v>
      </c>
      <c r="C26263" s="206">
        <v>0.98455350549999998</v>
      </c>
      <c r="D26263" s="206">
        <v>26.883029369999999</v>
      </c>
      <c r="E26263" s="206">
        <v>8.987588497E-2</v>
      </c>
      <c r="F26263" s="206">
        <v>0.9444369896</v>
      </c>
      <c r="G26263" s="206">
        <v>1295.515476</v>
      </c>
      <c r="H26263" s="47">
        <v>0.76591115909999996</v>
      </c>
      <c r="I26263" s="207">
        <f t="shared" si="2051"/>
        <v>5.7830044775683792E-4</v>
      </c>
      <c r="J26263" s="47">
        <f t="shared" si="2050"/>
        <v>1363.1136067300699</v>
      </c>
      <c r="K26263" s="47">
        <f t="shared" si="2054"/>
        <v>1324.4173717500701</v>
      </c>
      <c r="L26263" s="57">
        <f t="shared" si="2052"/>
        <v>1363.8795178891698</v>
      </c>
      <c r="M26263" s="57">
        <f t="shared" si="2053"/>
        <v>1325.18328290917</v>
      </c>
    </row>
    <row r="26264" spans="1:13">
      <c r="A26264" s="25">
        <v>1501.3050000000001</v>
      </c>
      <c r="B26264" s="206">
        <v>38.597301330000001</v>
      </c>
      <c r="C26264" s="206">
        <v>0.98244153749999996</v>
      </c>
      <c r="D26264" s="206">
        <v>26.83051876</v>
      </c>
      <c r="E26264" s="206">
        <v>9.7495337850000002E-2</v>
      </c>
      <c r="F26264" s="206">
        <v>1.1804341520000001E-2</v>
      </c>
      <c r="G26264" s="206">
        <v>1295.227646</v>
      </c>
      <c r="H26264" s="47">
        <v>0.76765141540000004</v>
      </c>
      <c r="I26264" s="207">
        <f t="shared" si="2051"/>
        <v>5.8016964814976851E-4</v>
      </c>
      <c r="J26264" s="47">
        <f t="shared" si="2050"/>
        <v>1361.74720730687</v>
      </c>
      <c r="K26264" s="47">
        <f t="shared" si="2054"/>
        <v>1323.1499059768701</v>
      </c>
      <c r="L26264" s="57">
        <f t="shared" si="2052"/>
        <v>1362.51485872227</v>
      </c>
      <c r="M26264" s="57">
        <f t="shared" si="2053"/>
        <v>1323.9175573922701</v>
      </c>
    </row>
    <row r="26265" spans="1:13">
      <c r="A26265" s="25">
        <v>1501.42</v>
      </c>
      <c r="B26265" s="206">
        <v>38.928291430000002</v>
      </c>
      <c r="C26265" s="206">
        <v>0.99088211079999999</v>
      </c>
      <c r="D26265" s="206">
        <v>27.001926489999999</v>
      </c>
      <c r="E26265" s="206">
        <v>6.7140611739999995E-2</v>
      </c>
      <c r="F26265" s="206">
        <v>0</v>
      </c>
      <c r="G26265" s="206">
        <v>1306.0666209999999</v>
      </c>
      <c r="H26265" s="47">
        <v>0.7693953402</v>
      </c>
      <c r="I26265" s="207">
        <f t="shared" si="2051"/>
        <v>5.7670340834110477E-4</v>
      </c>
      <c r="J26265" s="47">
        <f t="shared" si="2050"/>
        <v>1373.0548616425399</v>
      </c>
      <c r="K26265" s="47">
        <f t="shared" si="2054"/>
        <v>1334.1265702125399</v>
      </c>
      <c r="L26265" s="57">
        <f t="shared" si="2052"/>
        <v>1373.8242569827398</v>
      </c>
      <c r="M26265" s="57">
        <f t="shared" si="2053"/>
        <v>1334.8959655527399</v>
      </c>
    </row>
    <row r="26266" spans="1:13">
      <c r="A26266" s="25">
        <v>1501.5350000000001</v>
      </c>
      <c r="B26266" s="206">
        <v>38.886126539999999</v>
      </c>
      <c r="C26266" s="206">
        <v>0.99055751579999995</v>
      </c>
      <c r="D26266" s="206">
        <v>26.974127989999999</v>
      </c>
      <c r="E26266" s="206">
        <v>7.1112045200000001E-2</v>
      </c>
      <c r="F26266" s="206">
        <v>1.776948501E-11</v>
      </c>
      <c r="G26266" s="206">
        <v>1307.5656200000001</v>
      </c>
      <c r="H26266" s="47">
        <v>0.7711429407</v>
      </c>
      <c r="I26266" s="207">
        <f t="shared" si="2051"/>
        <v>5.7737505408910178E-4</v>
      </c>
      <c r="J26266" s="47">
        <f t="shared" si="2050"/>
        <v>1374.4875440910178</v>
      </c>
      <c r="K26266" s="47">
        <f t="shared" si="2054"/>
        <v>1335.6014175510179</v>
      </c>
      <c r="L26266" s="57">
        <f t="shared" si="2052"/>
        <v>1375.2586870317177</v>
      </c>
      <c r="M26266" s="57">
        <f t="shared" si="2053"/>
        <v>1336.3725604917179</v>
      </c>
    </row>
    <row r="26267" spans="1:13">
      <c r="A26267" s="25">
        <v>1501.65</v>
      </c>
      <c r="B26267" s="206">
        <v>37.526219419999997</v>
      </c>
      <c r="C26267" s="206">
        <v>0.95897733549999997</v>
      </c>
      <c r="D26267" s="206">
        <v>26.244706040000001</v>
      </c>
      <c r="E26267" s="206">
        <v>0.20202462830000001</v>
      </c>
      <c r="F26267" s="206">
        <v>7.0878580780000001E-12</v>
      </c>
      <c r="G26267" s="206">
        <v>1275.499129</v>
      </c>
      <c r="H26267" s="47">
        <v>0.77289422399999996</v>
      </c>
      <c r="I26267" s="207">
        <f t="shared" si="2051"/>
        <v>5.9320849999863919E-4</v>
      </c>
      <c r="J26267" s="47">
        <f t="shared" si="2050"/>
        <v>1340.4310564238071</v>
      </c>
      <c r="K26267" s="47">
        <f t="shared" si="2054"/>
        <v>1302.9048370038072</v>
      </c>
      <c r="L26267" s="57">
        <f t="shared" si="2052"/>
        <v>1341.2039506478072</v>
      </c>
      <c r="M26267" s="57">
        <f t="shared" si="2053"/>
        <v>1303.6777312278073</v>
      </c>
    </row>
    <row r="26268" spans="1:13">
      <c r="A26268" s="25">
        <v>1501.7650000000001</v>
      </c>
      <c r="B26268" s="206">
        <v>34.848067690000001</v>
      </c>
      <c r="C26268" s="206">
        <v>0.89654384359999995</v>
      </c>
      <c r="D26268" s="206">
        <v>24.799180570000001</v>
      </c>
      <c r="E26268" s="206">
        <v>0.4686959255</v>
      </c>
      <c r="F26268" s="206">
        <v>8.1297203219999997E-12</v>
      </c>
      <c r="G26268" s="206">
        <v>1209.7632880000001</v>
      </c>
      <c r="H26268" s="47">
        <v>0.77464919720000003</v>
      </c>
      <c r="I26268" s="207">
        <f t="shared" si="2051"/>
        <v>6.2677549178099287E-4</v>
      </c>
      <c r="J26268" s="47">
        <f t="shared" si="2050"/>
        <v>1270.7757760291083</v>
      </c>
      <c r="K26268" s="47">
        <f t="shared" si="2054"/>
        <v>1235.9277083391082</v>
      </c>
      <c r="L26268" s="57">
        <f t="shared" si="2052"/>
        <v>1271.5504252263083</v>
      </c>
      <c r="M26268" s="57">
        <f t="shared" si="2053"/>
        <v>1236.7023575363082</v>
      </c>
    </row>
    <row r="26269" spans="1:13">
      <c r="A26269" s="25">
        <v>1501.88</v>
      </c>
      <c r="B26269" s="206">
        <v>33.745378160000001</v>
      </c>
      <c r="C26269" s="206">
        <v>0.87381532650000004</v>
      </c>
      <c r="D26269" s="206">
        <v>24.174030989999999</v>
      </c>
      <c r="E26269" s="206">
        <v>0.57390967739999998</v>
      </c>
      <c r="F26269" s="206">
        <v>3.9091184560000004E-3</v>
      </c>
      <c r="G26269" s="206">
        <v>1186.6390690000001</v>
      </c>
      <c r="H26269" s="47">
        <v>0.77640786740000001</v>
      </c>
      <c r="I26269" s="207">
        <f t="shared" si="2051"/>
        <v>6.4046065644935302E-4</v>
      </c>
      <c r="J26269" s="47">
        <f t="shared" si="2050"/>
        <v>1246.0101122723561</v>
      </c>
      <c r="K26269" s="47">
        <f t="shared" si="2054"/>
        <v>1212.2647341123561</v>
      </c>
      <c r="L26269" s="57">
        <f t="shared" si="2052"/>
        <v>1246.786520139756</v>
      </c>
      <c r="M26269" s="57">
        <f t="shared" si="2053"/>
        <v>1213.041141979756</v>
      </c>
    </row>
    <row r="26270" spans="1:13">
      <c r="A26270" s="25">
        <v>1501.9949999999999</v>
      </c>
      <c r="B26270" s="206">
        <v>35.887743380000003</v>
      </c>
      <c r="C26270" s="206">
        <v>0.93222536560000002</v>
      </c>
      <c r="D26270" s="206">
        <v>25.274148480000001</v>
      </c>
      <c r="E26270" s="206">
        <v>0.32659703020000003</v>
      </c>
      <c r="F26270" s="206">
        <v>0.32747707780000002</v>
      </c>
      <c r="G26270" s="206">
        <v>1251.8000030000001</v>
      </c>
      <c r="H26270" s="47">
        <v>0.77817024180000005</v>
      </c>
      <c r="I26270" s="207">
        <f t="shared" si="2051"/>
        <v>6.0858239669464706E-4</v>
      </c>
      <c r="J26270" s="47">
        <f t="shared" si="2050"/>
        <v>1314.5481943336001</v>
      </c>
      <c r="K26270" s="47">
        <f t="shared" si="2054"/>
        <v>1278.6604509536</v>
      </c>
      <c r="L26270" s="57">
        <f t="shared" si="2052"/>
        <v>1315.3263645754</v>
      </c>
      <c r="M26270" s="57">
        <f t="shared" si="2053"/>
        <v>1279.4386211953999</v>
      </c>
    </row>
    <row r="26271" spans="1:13">
      <c r="A26271" s="25">
        <v>1502.11</v>
      </c>
      <c r="B26271" s="206">
        <v>37.767333460000003</v>
      </c>
      <c r="C26271" s="206">
        <v>0.98710138270000003</v>
      </c>
      <c r="D26271" s="206">
        <v>26.222157060000001</v>
      </c>
      <c r="E26271" s="206">
        <v>9.0033888330000006E-2</v>
      </c>
      <c r="F26271" s="206">
        <v>10.740960859999999</v>
      </c>
      <c r="G26271" s="206">
        <v>1313.3541580000001</v>
      </c>
      <c r="H26271" s="47">
        <v>0.77993632759999998</v>
      </c>
      <c r="I26271" s="207">
        <f t="shared" si="2051"/>
        <v>5.7713449244814875E-4</v>
      </c>
      <c r="J26271" s="47">
        <f t="shared" si="2050"/>
        <v>1389.1617446510302</v>
      </c>
      <c r="K26271" s="47">
        <f t="shared" si="2054"/>
        <v>1351.39441119103</v>
      </c>
      <c r="L26271" s="57">
        <f t="shared" si="2052"/>
        <v>1389.9416809786301</v>
      </c>
      <c r="M26271" s="57">
        <f t="shared" si="2053"/>
        <v>1352.1743475186299</v>
      </c>
    </row>
    <row r="26272" spans="1:13">
      <c r="A26272" s="25">
        <v>1502.2249999999999</v>
      </c>
      <c r="B26272" s="206">
        <v>37.911582610000004</v>
      </c>
      <c r="C26272" s="206">
        <v>1.001507945</v>
      </c>
      <c r="D26272" s="206">
        <v>26.229940939999999</v>
      </c>
      <c r="E26272" s="206">
        <v>2.703566282E-2</v>
      </c>
      <c r="F26272" s="206">
        <v>150.87257629999999</v>
      </c>
      <c r="G26272" s="206">
        <v>1330.9713819999999</v>
      </c>
      <c r="H26272" s="47">
        <v>0.78170613200000005</v>
      </c>
      <c r="I26272" s="207">
        <f t="shared" si="2051"/>
        <v>5.1799408032555179E-4</v>
      </c>
      <c r="J26272" s="47">
        <f t="shared" si="2050"/>
        <v>1547.01402545782</v>
      </c>
      <c r="K26272" s="47">
        <f t="shared" si="2054"/>
        <v>1509.1024428478199</v>
      </c>
      <c r="L26272" s="57">
        <f t="shared" si="2052"/>
        <v>1547.79573158982</v>
      </c>
      <c r="M26272" s="57">
        <f t="shared" si="2053"/>
        <v>1509.8841489798199</v>
      </c>
    </row>
    <row r="26273" spans="1:13">
      <c r="A26273" s="25">
        <v>1502.34</v>
      </c>
      <c r="B26273" s="206">
        <v>37.406652860000001</v>
      </c>
      <c r="C26273" s="206">
        <v>1.0006197050000001</v>
      </c>
      <c r="D26273" s="206">
        <v>25.885743980000001</v>
      </c>
      <c r="E26273" s="206">
        <v>2.861105089E-2</v>
      </c>
      <c r="F26273" s="206">
        <v>1005.460628</v>
      </c>
      <c r="G26273" s="206">
        <v>1332.0059120000001</v>
      </c>
      <c r="H26273" s="47">
        <v>0.78347966209999997</v>
      </c>
      <c r="I26273" s="207">
        <f t="shared" si="2051"/>
        <v>3.3136769900162134E-4</v>
      </c>
      <c r="J26273" s="47">
        <f t="shared" si="2050"/>
        <v>2401.7881675958902</v>
      </c>
      <c r="K26273" s="47">
        <f t="shared" si="2054"/>
        <v>2364.3815147358901</v>
      </c>
      <c r="L26273" s="57">
        <f t="shared" si="2052"/>
        <v>2402.5716472579902</v>
      </c>
      <c r="M26273" s="57">
        <f t="shared" si="2053"/>
        <v>2365.1649943979901</v>
      </c>
    </row>
    <row r="26274" spans="1:13">
      <c r="A26274" s="25">
        <v>1502.4549999999999</v>
      </c>
      <c r="B26274" s="206">
        <v>36.585907749999997</v>
      </c>
      <c r="C26274" s="206">
        <v>0.99162126539999995</v>
      </c>
      <c r="D26274" s="206">
        <v>25.37438955</v>
      </c>
      <c r="E26274" s="206">
        <v>6.1275354640000002E-2</v>
      </c>
      <c r="F26274" s="206">
        <v>3478.3687799999998</v>
      </c>
      <c r="G26274" s="206">
        <v>1324.2386630000001</v>
      </c>
      <c r="H26274" s="47">
        <v>0.7852569251</v>
      </c>
      <c r="I26274" s="207">
        <f t="shared" si="2051"/>
        <v>1.6261157128496384E-4</v>
      </c>
      <c r="J26274" s="47">
        <f t="shared" si="2050"/>
        <v>4865.6206369200399</v>
      </c>
      <c r="K26274" s="47">
        <f t="shared" si="2054"/>
        <v>4829.03472917004</v>
      </c>
      <c r="L26274" s="57">
        <f t="shared" si="2052"/>
        <v>4866.4058938451399</v>
      </c>
      <c r="M26274" s="57">
        <f t="shared" si="2053"/>
        <v>4829.8199860951399</v>
      </c>
    </row>
    <row r="26275" spans="1:13">
      <c r="A26275" s="25">
        <v>1502.57</v>
      </c>
      <c r="B26275" s="206">
        <v>34.836826199999997</v>
      </c>
      <c r="C26275" s="206">
        <v>0.95738127699999997</v>
      </c>
      <c r="D26275" s="206">
        <v>24.37760158</v>
      </c>
      <c r="E26275" s="206">
        <v>0.18924666840000001</v>
      </c>
      <c r="F26275" s="206">
        <v>6458.3057170000002</v>
      </c>
      <c r="G26275" s="206">
        <v>1288.9822039999999</v>
      </c>
      <c r="H26275" s="47">
        <v>0.78703792829999997</v>
      </c>
      <c r="I26275" s="207">
        <f t="shared" si="2051"/>
        <v>1.0125523595045333E-4</v>
      </c>
      <c r="J26275" s="47">
        <f t="shared" si="2050"/>
        <v>7807.6489767253997</v>
      </c>
      <c r="K26275" s="47">
        <f t="shared" si="2054"/>
        <v>7772.8121505254003</v>
      </c>
      <c r="L26275" s="57">
        <f t="shared" si="2052"/>
        <v>7808.4360146537001</v>
      </c>
      <c r="M26275" s="57">
        <f t="shared" si="2053"/>
        <v>7773.5991884537007</v>
      </c>
    </row>
    <row r="26276" spans="1:13">
      <c r="A26276" s="25">
        <v>1502.6849999999999</v>
      </c>
      <c r="B26276" s="206">
        <v>32.304735100000002</v>
      </c>
      <c r="C26276" s="206">
        <v>0.90002830720000004</v>
      </c>
      <c r="D26276" s="206">
        <v>22.976382610000002</v>
      </c>
      <c r="E26276" s="206">
        <v>0.4058847303</v>
      </c>
      <c r="F26276" s="206">
        <v>6308.0178079999996</v>
      </c>
      <c r="G26276" s="206">
        <v>1228.2913590000001</v>
      </c>
      <c r="H26276" s="47">
        <v>0.78882267900000003</v>
      </c>
      <c r="I26276" s="207">
        <f t="shared" si="2051"/>
        <v>1.043334615945215E-4</v>
      </c>
      <c r="J26276" s="47">
        <f t="shared" si="2050"/>
        <v>7592.8961977474992</v>
      </c>
      <c r="K26276" s="47">
        <f t="shared" si="2054"/>
        <v>7560.5914626474996</v>
      </c>
      <c r="L26276" s="57">
        <f t="shared" si="2052"/>
        <v>7593.6850204264992</v>
      </c>
      <c r="M26276" s="57">
        <f t="shared" si="2053"/>
        <v>7561.3802853264997</v>
      </c>
    </row>
    <row r="26277" spans="1:13">
      <c r="A26277" s="25">
        <v>1502.8</v>
      </c>
      <c r="B26277" s="206">
        <v>31.523448550000001</v>
      </c>
      <c r="C26277" s="206">
        <v>0.88487424999999997</v>
      </c>
      <c r="D26277" s="206">
        <v>22.522113319999999</v>
      </c>
      <c r="E26277" s="206">
        <v>0.46449178279999997</v>
      </c>
      <c r="F26277" s="206">
        <v>2996.866493</v>
      </c>
      <c r="G26277" s="206">
        <v>1213.4076500000001</v>
      </c>
      <c r="H26277" s="47">
        <v>0.79061118419999998</v>
      </c>
      <c r="I26277" s="207">
        <f t="shared" si="2051"/>
        <v>1.8672271922491856E-4</v>
      </c>
      <c r="J26277" s="47">
        <f t="shared" si="2050"/>
        <v>4265.6690709028007</v>
      </c>
      <c r="K26277" s="47">
        <f t="shared" si="2054"/>
        <v>4234.1456223528003</v>
      </c>
      <c r="L26277" s="57">
        <f t="shared" si="2052"/>
        <v>4266.4596820870011</v>
      </c>
      <c r="M26277" s="57">
        <f t="shared" si="2053"/>
        <v>4234.9362335370006</v>
      </c>
    </row>
    <row r="26278" spans="1:13">
      <c r="A26278" s="25">
        <v>1502.915</v>
      </c>
      <c r="B26278" s="206">
        <v>33.200702749999998</v>
      </c>
      <c r="C26278" s="206">
        <v>0.93048912849999998</v>
      </c>
      <c r="D26278" s="206">
        <v>23.40428713</v>
      </c>
      <c r="E26278" s="206">
        <v>0.2915295101</v>
      </c>
      <c r="F26278" s="206">
        <v>623.48397109999996</v>
      </c>
      <c r="G26278" s="206">
        <v>1265.1558090000001</v>
      </c>
      <c r="H26278" s="47">
        <v>0.79240345140000001</v>
      </c>
      <c r="I26278" s="207">
        <f t="shared" si="2051"/>
        <v>4.1416270180750017E-4</v>
      </c>
      <c r="J26278" s="47">
        <f t="shared" si="2050"/>
        <v>1946.4667886186</v>
      </c>
      <c r="K26278" s="47">
        <f t="shared" si="2054"/>
        <v>1913.2660858685999</v>
      </c>
      <c r="L26278" s="57">
        <f t="shared" si="2052"/>
        <v>1947.2591920700002</v>
      </c>
      <c r="M26278" s="57">
        <f t="shared" si="2053"/>
        <v>1914.05848932</v>
      </c>
    </row>
    <row r="26279" spans="1:13">
      <c r="A26279" s="25">
        <v>1503.03</v>
      </c>
      <c r="B26279" s="206">
        <v>33.980333229999999</v>
      </c>
      <c r="C26279" s="206">
        <v>0.94887598829999997</v>
      </c>
      <c r="D26279" s="206">
        <v>23.839005579999998</v>
      </c>
      <c r="E26279" s="206">
        <v>0.2186000749</v>
      </c>
      <c r="F26279" s="206">
        <v>52.581441269999999</v>
      </c>
      <c r="G26279" s="206">
        <v>1287.336067</v>
      </c>
      <c r="H26279" s="47">
        <v>0.79419948770000004</v>
      </c>
      <c r="I26279" s="207">
        <f t="shared" si="2051"/>
        <v>5.8186352761702565E-4</v>
      </c>
      <c r="J26279" s="47">
        <f t="shared" si="2050"/>
        <v>1398.9043231431999</v>
      </c>
      <c r="K26279" s="47">
        <f t="shared" si="2054"/>
        <v>1364.9239899131999</v>
      </c>
      <c r="L26279" s="57">
        <f t="shared" si="2052"/>
        <v>1399.6985226309</v>
      </c>
      <c r="M26279" s="57">
        <f t="shared" si="2053"/>
        <v>1365.7181894009</v>
      </c>
    </row>
    <row r="26280" spans="1:13">
      <c r="A26280" s="25">
        <v>1503.145</v>
      </c>
      <c r="B26280" s="206">
        <v>33.605786279999997</v>
      </c>
      <c r="C26280" s="206">
        <v>0.93334495809999996</v>
      </c>
      <c r="D26280" s="206">
        <v>23.682016999999998</v>
      </c>
      <c r="E26280" s="206">
        <v>0.2751286067</v>
      </c>
      <c r="F26280" s="206">
        <v>1.7276103009999999</v>
      </c>
      <c r="G26280" s="206">
        <v>1272.428138</v>
      </c>
      <c r="H26280" s="47">
        <v>0.79599930050000001</v>
      </c>
      <c r="I26280" s="207">
        <f t="shared" si="2051"/>
        <v>6.1275671079652147E-4</v>
      </c>
      <c r="J26280" s="47">
        <f t="shared" si="2050"/>
        <v>1332.6520251458001</v>
      </c>
      <c r="K26280" s="47">
        <f t="shared" si="2054"/>
        <v>1299.0462388658</v>
      </c>
      <c r="L26280" s="57">
        <f t="shared" si="2052"/>
        <v>1333.4480244463</v>
      </c>
      <c r="M26280" s="57">
        <f t="shared" si="2053"/>
        <v>1299.8422381662999</v>
      </c>
    </row>
    <row r="26281" spans="1:13">
      <c r="A26281" s="25">
        <v>1503.26</v>
      </c>
      <c r="B26281" s="206">
        <v>34.136100149999997</v>
      </c>
      <c r="C26281" s="206">
        <v>0.93902942879999995</v>
      </c>
      <c r="D26281" s="206">
        <v>24.01839738</v>
      </c>
      <c r="E26281" s="206">
        <v>0.25785454530000002</v>
      </c>
      <c r="F26281" s="206">
        <v>2.1649162900000001E-2</v>
      </c>
      <c r="G26281" s="206">
        <v>1280.6981089999999</v>
      </c>
      <c r="H26281" s="47">
        <v>0.79780289699999996</v>
      </c>
      <c r="I26281" s="207">
        <f t="shared" si="2051"/>
        <v>6.1090549901706239E-4</v>
      </c>
      <c r="J26281" s="47">
        <f t="shared" si="2050"/>
        <v>1340.0711396669999</v>
      </c>
      <c r="K26281" s="47">
        <f t="shared" si="2054"/>
        <v>1305.935039517</v>
      </c>
      <c r="L26281" s="57">
        <f t="shared" si="2052"/>
        <v>1340.868942564</v>
      </c>
      <c r="M26281" s="57">
        <f t="shared" si="2053"/>
        <v>1306.7328424140001</v>
      </c>
    </row>
    <row r="26282" spans="1:13">
      <c r="A26282" s="25">
        <v>1503.375</v>
      </c>
      <c r="B26282" s="206">
        <v>34.663786620000003</v>
      </c>
      <c r="C26282" s="206">
        <v>0.94439700270000004</v>
      </c>
      <c r="D26282" s="206">
        <v>24.356036889999999</v>
      </c>
      <c r="E26282" s="206">
        <v>0.24112063</v>
      </c>
      <c r="F26282" s="206">
        <v>3.6530612560000003E-12</v>
      </c>
      <c r="G26282" s="206">
        <v>1288.509765</v>
      </c>
      <c r="H26282" s="47">
        <v>0.79961028450000005</v>
      </c>
      <c r="I26282" s="207">
        <f t="shared" si="2051"/>
        <v>6.0850765310325821E-4</v>
      </c>
      <c r="J26282" s="47">
        <f t="shared" si="2050"/>
        <v>1348.7151061427037</v>
      </c>
      <c r="K26282" s="47">
        <f t="shared" si="2054"/>
        <v>1314.0513195227036</v>
      </c>
      <c r="L26282" s="57">
        <f t="shared" si="2052"/>
        <v>1349.5147164272037</v>
      </c>
      <c r="M26282" s="57">
        <f t="shared" si="2053"/>
        <v>1314.8509298072036</v>
      </c>
    </row>
    <row r="26283" spans="1:13">
      <c r="A26283" s="25">
        <v>1503.49</v>
      </c>
      <c r="B26283" s="206">
        <v>34.272087259999999</v>
      </c>
      <c r="C26283" s="206">
        <v>0.92742570599999996</v>
      </c>
      <c r="D26283" s="206">
        <v>24.19536415</v>
      </c>
      <c r="E26283" s="206">
        <v>0.30184875919999998</v>
      </c>
      <c r="F26283" s="206">
        <v>3.7206307760000002E-11</v>
      </c>
      <c r="G26283" s="206">
        <v>1271.5866100000001</v>
      </c>
      <c r="H26283" s="47">
        <v>0.80142147050000001</v>
      </c>
      <c r="I26283" s="207">
        <f t="shared" si="2051"/>
        <v>6.1789862759913843E-4</v>
      </c>
      <c r="J26283" s="47">
        <f t="shared" si="2050"/>
        <v>1331.2833358752373</v>
      </c>
      <c r="K26283" s="47">
        <f t="shared" si="2054"/>
        <v>1297.0112486152373</v>
      </c>
      <c r="L26283" s="57">
        <f t="shared" si="2052"/>
        <v>1332.0847573457372</v>
      </c>
      <c r="M26283" s="57">
        <f t="shared" si="2053"/>
        <v>1297.8126700857372</v>
      </c>
    </row>
    <row r="26284" spans="1:13">
      <c r="A26284" s="25">
        <v>1503.605</v>
      </c>
      <c r="B26284" s="206">
        <v>33.379786860000003</v>
      </c>
      <c r="C26284" s="206">
        <v>0.89998183409999999</v>
      </c>
      <c r="D26284" s="206">
        <v>23.743646680000001</v>
      </c>
      <c r="E26284" s="206">
        <v>0.40726315260000001</v>
      </c>
      <c r="F26284" s="206">
        <v>0</v>
      </c>
      <c r="G26284" s="206">
        <v>1242.665375</v>
      </c>
      <c r="H26284" s="47">
        <v>0.80323646209999999</v>
      </c>
      <c r="I26284" s="207">
        <f t="shared" si="2051"/>
        <v>6.3360902058313799E-4</v>
      </c>
      <c r="J26284" s="47">
        <f t="shared" si="2050"/>
        <v>1301.0960535267</v>
      </c>
      <c r="K26284" s="47">
        <f t="shared" si="2054"/>
        <v>1267.7162666667</v>
      </c>
      <c r="L26284" s="57">
        <f t="shared" si="2052"/>
        <v>1301.8992899887999</v>
      </c>
      <c r="M26284" s="57">
        <f t="shared" si="2053"/>
        <v>1268.5195031287999</v>
      </c>
    </row>
    <row r="26285" spans="1:13">
      <c r="A26285" s="25">
        <v>1503.72</v>
      </c>
      <c r="B26285" s="206">
        <v>31.783707339999999</v>
      </c>
      <c r="C26285" s="206">
        <v>0.85730608500000005</v>
      </c>
      <c r="D26285" s="206">
        <v>22.874551159999999</v>
      </c>
      <c r="E26285" s="206">
        <v>0.59017387899999996</v>
      </c>
      <c r="F26285" s="206">
        <v>0</v>
      </c>
      <c r="G26285" s="206">
        <v>1195.774572</v>
      </c>
      <c r="H26285" s="47">
        <v>0.80505526679999995</v>
      </c>
      <c r="I26285" s="207">
        <f t="shared" si="2051"/>
        <v>6.5982911905392884E-4</v>
      </c>
      <c r="J26285" s="47">
        <f t="shared" si="2050"/>
        <v>1251.8803104640001</v>
      </c>
      <c r="K26285" s="47">
        <f t="shared" si="2054"/>
        <v>1220.096603124</v>
      </c>
      <c r="L26285" s="57">
        <f t="shared" si="2052"/>
        <v>1252.6853657308002</v>
      </c>
      <c r="M26285" s="57">
        <f t="shared" si="2053"/>
        <v>1220.9016583908001</v>
      </c>
    </row>
    <row r="26286" spans="1:13">
      <c r="A26286" s="25">
        <v>1503.835</v>
      </c>
      <c r="B26286" s="206">
        <v>29.332607719999999</v>
      </c>
      <c r="C26286" s="206">
        <v>0.79584936579999999</v>
      </c>
      <c r="D26286" s="206">
        <v>21.53638956</v>
      </c>
      <c r="E26286" s="206">
        <v>0.85053635959999996</v>
      </c>
      <c r="F26286" s="206">
        <v>1.7940110090000001E-11</v>
      </c>
      <c r="G26286" s="206">
        <v>1128.1687549999999</v>
      </c>
      <c r="H26286" s="47">
        <v>0.80687789190000003</v>
      </c>
      <c r="I26286" s="207">
        <f t="shared" si="2051"/>
        <v>7.0080932771242907E-4</v>
      </c>
      <c r="J26286" s="47">
        <f t="shared" si="2050"/>
        <v>1180.6841380054179</v>
      </c>
      <c r="K26286" s="47">
        <f t="shared" si="2054"/>
        <v>1151.3515302854178</v>
      </c>
      <c r="L26286" s="57">
        <f t="shared" si="2052"/>
        <v>1181.491015897318</v>
      </c>
      <c r="M26286" s="57">
        <f t="shared" si="2053"/>
        <v>1152.1584081773178</v>
      </c>
    </row>
    <row r="26287" spans="1:13">
      <c r="A26287" s="25">
        <v>1503.95</v>
      </c>
      <c r="B26287" s="206">
        <v>28.911175889999999</v>
      </c>
      <c r="C26287" s="206">
        <v>0.78851237959999998</v>
      </c>
      <c r="D26287" s="206">
        <v>21.308485470000001</v>
      </c>
      <c r="E26287" s="206">
        <v>0.88626670780000005</v>
      </c>
      <c r="F26287" s="206">
        <v>0</v>
      </c>
      <c r="G26287" s="206">
        <v>1122.4721440000001</v>
      </c>
      <c r="H26287" s="47">
        <v>0.80870434479999997</v>
      </c>
      <c r="I26287" s="207">
        <f t="shared" si="2051"/>
        <v>7.0601119760610475E-4</v>
      </c>
      <c r="J26287" s="47">
        <f t="shared" si="2050"/>
        <v>1174.3665844474001</v>
      </c>
      <c r="K26287" s="47">
        <f t="shared" si="2054"/>
        <v>1145.4554085574</v>
      </c>
      <c r="L26287" s="57">
        <f t="shared" si="2052"/>
        <v>1175.1752887922</v>
      </c>
      <c r="M26287" s="57">
        <f t="shared" si="2053"/>
        <v>1146.2641129021999</v>
      </c>
    </row>
    <row r="26288" spans="1:13">
      <c r="A26288" s="25">
        <v>1504.0650000000001</v>
      </c>
      <c r="B26288" s="206">
        <v>30.768424159999999</v>
      </c>
      <c r="C26288" s="206">
        <v>0.841485174</v>
      </c>
      <c r="D26288" s="206">
        <v>22.283179489999998</v>
      </c>
      <c r="E26288" s="206">
        <v>0.6743225142</v>
      </c>
      <c r="F26288" s="206">
        <v>2.5467895439999999E-11</v>
      </c>
      <c r="G26288" s="206">
        <v>1184.100115</v>
      </c>
      <c r="H26288" s="47">
        <v>0.81053463280000004</v>
      </c>
      <c r="I26288" s="207">
        <f t="shared" si="2051"/>
        <v>6.7102842558484303E-4</v>
      </c>
      <c r="J26288" s="47">
        <f t="shared" si="2050"/>
        <v>1238.6675263382253</v>
      </c>
      <c r="K26288" s="47">
        <f t="shared" si="2054"/>
        <v>1207.8991021782253</v>
      </c>
      <c r="L26288" s="57">
        <f t="shared" si="2052"/>
        <v>1239.4780609710253</v>
      </c>
      <c r="M26288" s="57">
        <f t="shared" si="2053"/>
        <v>1208.7096368110253</v>
      </c>
    </row>
    <row r="26289" spans="1:13">
      <c r="A26289" s="25">
        <v>1504.18</v>
      </c>
      <c r="B26289" s="206">
        <v>33.123208390000002</v>
      </c>
      <c r="C26289" s="206">
        <v>0.90871608349999999</v>
      </c>
      <c r="D26289" s="206">
        <v>23.497781020000001</v>
      </c>
      <c r="E26289" s="206">
        <v>0.39386240039999998</v>
      </c>
      <c r="F26289" s="206">
        <v>6.0852292659999999E-11</v>
      </c>
      <c r="G26289" s="206">
        <v>1261.156375</v>
      </c>
      <c r="H26289" s="47">
        <v>0.81236876339999997</v>
      </c>
      <c r="I26289" s="207">
        <f t="shared" si="2051"/>
        <v>6.317232466715604E-4</v>
      </c>
      <c r="J26289" s="47">
        <f t="shared" si="2050"/>
        <v>1319.0799428939608</v>
      </c>
      <c r="K26289" s="47">
        <f t="shared" si="2054"/>
        <v>1285.9567345039609</v>
      </c>
      <c r="L26289" s="57">
        <f t="shared" si="2052"/>
        <v>1319.8923116573608</v>
      </c>
      <c r="M26289" s="57">
        <f t="shared" si="2053"/>
        <v>1286.7691032673608</v>
      </c>
    </row>
    <row r="26290" spans="1:13">
      <c r="A26290" s="25">
        <v>1504.2950000000001</v>
      </c>
      <c r="B26290" s="206">
        <v>33.166066239999999</v>
      </c>
      <c r="C26290" s="206">
        <v>0.9167388782</v>
      </c>
      <c r="D26290" s="206">
        <v>23.47154578</v>
      </c>
      <c r="E26290" s="206">
        <v>0.34328740120000001</v>
      </c>
      <c r="F26290" s="206">
        <v>1.0908341109999999E-10</v>
      </c>
      <c r="G26290" s="206">
        <v>1271.926858</v>
      </c>
      <c r="H26290" s="47">
        <v>0.81420674400000004</v>
      </c>
      <c r="I26290" s="207">
        <f t="shared" si="2051"/>
        <v>6.2792692749672916E-4</v>
      </c>
      <c r="J26290" s="47">
        <f t="shared" si="2050"/>
        <v>1329.8244962995091</v>
      </c>
      <c r="K26290" s="47">
        <f t="shared" si="2054"/>
        <v>1296.6584300595091</v>
      </c>
      <c r="L26290" s="57">
        <f t="shared" si="2052"/>
        <v>1330.6387030435092</v>
      </c>
      <c r="M26290" s="57">
        <f t="shared" si="2053"/>
        <v>1297.4726368035092</v>
      </c>
    </row>
    <row r="26291" spans="1:13">
      <c r="A26291" s="25">
        <v>1504.41</v>
      </c>
      <c r="B26291" s="206">
        <v>32.070259950000001</v>
      </c>
      <c r="C26291" s="206">
        <v>0.89495438810000005</v>
      </c>
      <c r="D26291" s="206">
        <v>22.840514939999998</v>
      </c>
      <c r="E26291" s="206">
        <v>0.41988642459999997</v>
      </c>
      <c r="F26291" s="206">
        <v>0</v>
      </c>
      <c r="G26291" s="206">
        <v>1249.3161729999999</v>
      </c>
      <c r="H26291" s="47">
        <v>0.81604858199999997</v>
      </c>
      <c r="I26291" s="207">
        <f t="shared" si="2051"/>
        <v>6.4080630275203541E-4</v>
      </c>
      <c r="J26291" s="47">
        <f t="shared" si="2050"/>
        <v>1305.5417887026999</v>
      </c>
      <c r="K26291" s="47">
        <f t="shared" si="2054"/>
        <v>1273.4715287526999</v>
      </c>
      <c r="L26291" s="57">
        <f t="shared" si="2052"/>
        <v>1306.3578372846998</v>
      </c>
      <c r="M26291" s="57">
        <f t="shared" si="2053"/>
        <v>1274.2875773346998</v>
      </c>
    </row>
    <row r="26292" spans="1:13">
      <c r="A26292" s="25">
        <v>1504.5250000000001</v>
      </c>
      <c r="B26292" s="206">
        <v>32.158220980000003</v>
      </c>
      <c r="C26292" s="206">
        <v>0.90226728339999995</v>
      </c>
      <c r="D26292" s="206">
        <v>22.845739529999999</v>
      </c>
      <c r="E26292" s="206">
        <v>0.39820835640000002</v>
      </c>
      <c r="F26292" s="206">
        <v>6.413283756E-11</v>
      </c>
      <c r="G26292" s="206">
        <v>1258.9634619999999</v>
      </c>
      <c r="H26292" s="47">
        <v>0.81789428480000004</v>
      </c>
      <c r="I26292" s="207">
        <f t="shared" si="2051"/>
        <v>6.374313118766412E-4</v>
      </c>
      <c r="J26292" s="47">
        <f t="shared" si="2050"/>
        <v>1315.2678981498641</v>
      </c>
      <c r="K26292" s="47">
        <f t="shared" si="2054"/>
        <v>1283.109677169864</v>
      </c>
      <c r="L26292" s="57">
        <f t="shared" si="2052"/>
        <v>1316.0857924346642</v>
      </c>
      <c r="M26292" s="57">
        <f t="shared" si="2053"/>
        <v>1283.9275714546641</v>
      </c>
    </row>
    <row r="26293" spans="1:13">
      <c r="A26293" s="25">
        <v>1504.64</v>
      </c>
      <c r="B26293" s="206">
        <v>30.482315669999998</v>
      </c>
      <c r="C26293" s="206">
        <v>0.86069503479999998</v>
      </c>
      <c r="D26293" s="206">
        <v>21.889410229999999</v>
      </c>
      <c r="E26293" s="206">
        <v>0.57671459430000005</v>
      </c>
      <c r="F26293" s="206">
        <v>0</v>
      </c>
      <c r="G26293" s="206">
        <v>1212.354922</v>
      </c>
      <c r="H26293" s="47">
        <v>0.81974385989999998</v>
      </c>
      <c r="I26293" s="207">
        <f t="shared" si="2051"/>
        <v>6.6339400521260778E-4</v>
      </c>
      <c r="J26293" s="47">
        <f t="shared" si="2050"/>
        <v>1266.1640575291001</v>
      </c>
      <c r="K26293" s="47">
        <f t="shared" si="2054"/>
        <v>1235.6817418590999</v>
      </c>
      <c r="L26293" s="57">
        <f t="shared" si="2052"/>
        <v>1266.9838013890001</v>
      </c>
      <c r="M26293" s="57">
        <f t="shared" si="2053"/>
        <v>1236.5014857189999</v>
      </c>
    </row>
    <row r="26294" spans="1:13">
      <c r="A26294" s="25">
        <v>1504.7550000000001</v>
      </c>
      <c r="B26294" s="206">
        <v>28.373139720000001</v>
      </c>
      <c r="C26294" s="206">
        <v>0.80632868800000002</v>
      </c>
      <c r="D26294" s="206">
        <v>20.717416190000002</v>
      </c>
      <c r="E26294" s="206">
        <v>0.80061503599999995</v>
      </c>
      <c r="F26294" s="206">
        <v>0.45677759210000002</v>
      </c>
      <c r="G26294" s="206">
        <v>1151.660494</v>
      </c>
      <c r="H26294" s="47">
        <v>0.82159731469999997</v>
      </c>
      <c r="I26294" s="207">
        <f t="shared" si="2051"/>
        <v>6.995641951540719E-4</v>
      </c>
      <c r="J26294" s="47">
        <f t="shared" si="2050"/>
        <v>1202.8147712261</v>
      </c>
      <c r="K26294" s="47">
        <f t="shared" si="2054"/>
        <v>1174.4416315061001</v>
      </c>
      <c r="L26294" s="57">
        <f t="shared" si="2052"/>
        <v>1203.6363685408</v>
      </c>
      <c r="M26294" s="57">
        <f t="shared" si="2053"/>
        <v>1175.2632288208001</v>
      </c>
    </row>
    <row r="26295" spans="1:13">
      <c r="A26295" s="25">
        <v>1504.87</v>
      </c>
      <c r="B26295" s="206">
        <v>30.399697700000001</v>
      </c>
      <c r="C26295" s="206">
        <v>0.86074914459999996</v>
      </c>
      <c r="D26295" s="206">
        <v>21.834558229999999</v>
      </c>
      <c r="E26295" s="206">
        <v>0.5809760424</v>
      </c>
      <c r="F26295" s="206">
        <v>36.051176990000002</v>
      </c>
      <c r="G26295" s="206">
        <v>1216.2947489999999</v>
      </c>
      <c r="H26295" s="47">
        <v>0.82345465679999996</v>
      </c>
      <c r="I26295" s="207">
        <f t="shared" si="2051"/>
        <v>6.4553176538279335E-4</v>
      </c>
      <c r="J26295" s="47">
        <f t="shared" si="2050"/>
        <v>1306.0219071069998</v>
      </c>
      <c r="K26295" s="47">
        <f t="shared" si="2054"/>
        <v>1275.6222094069999</v>
      </c>
      <c r="L26295" s="57">
        <f t="shared" si="2052"/>
        <v>1306.8453617637999</v>
      </c>
      <c r="M26295" s="57">
        <f t="shared" si="2053"/>
        <v>1276.4456640638</v>
      </c>
    </row>
    <row r="26296" spans="1:13">
      <c r="A26296" s="25">
        <v>1504.9849999999999</v>
      </c>
      <c r="B26296" s="206">
        <v>33.542508099999999</v>
      </c>
      <c r="C26296" s="206">
        <v>0.94341252669999998</v>
      </c>
      <c r="D26296" s="206">
        <v>23.560393690000001</v>
      </c>
      <c r="E26296" s="206">
        <v>0.24694725379999999</v>
      </c>
      <c r="F26296" s="206">
        <v>1081.989699</v>
      </c>
      <c r="G26296" s="206">
        <v>1312.8613109999999</v>
      </c>
      <c r="H26296" s="47">
        <v>0.82531589350000001</v>
      </c>
      <c r="I26296" s="207">
        <f t="shared" si="2051"/>
        <v>3.4109575631827415E-4</v>
      </c>
      <c r="J26296" s="47">
        <f t="shared" si="2050"/>
        <v>2453.1442715704998</v>
      </c>
      <c r="K26296" s="47">
        <f t="shared" si="2054"/>
        <v>2419.6017634704999</v>
      </c>
      <c r="L26296" s="57">
        <f t="shared" si="2052"/>
        <v>2453.9695874639997</v>
      </c>
      <c r="M26296" s="57">
        <f t="shared" si="2053"/>
        <v>2420.4270793639998</v>
      </c>
    </row>
    <row r="26297" spans="1:13">
      <c r="A26297" s="25">
        <v>1505.1</v>
      </c>
      <c r="B26297" s="206">
        <v>34.448247080000002</v>
      </c>
      <c r="C26297" s="206">
        <v>0.96521640549999999</v>
      </c>
      <c r="D26297" s="206">
        <v>24.071159489999999</v>
      </c>
      <c r="E26297" s="206">
        <v>0.15636818790000001</v>
      </c>
      <c r="F26297" s="206">
        <v>12537.141890000001</v>
      </c>
      <c r="G26297" s="206">
        <v>1339.7447770000001</v>
      </c>
      <c r="H26297" s="47">
        <v>0.82718103249999997</v>
      </c>
      <c r="I26297" s="207">
        <f t="shared" si="2051"/>
        <v>5.9500525643705628E-5</v>
      </c>
      <c r="J26297" s="47">
        <f t="shared" si="2050"/>
        <v>13936.527658163401</v>
      </c>
      <c r="K26297" s="47">
        <f t="shared" si="2054"/>
        <v>13902.079411083401</v>
      </c>
      <c r="L26297" s="57">
        <f t="shared" si="2052"/>
        <v>13937.354839195901</v>
      </c>
      <c r="M26297" s="57">
        <f t="shared" si="2053"/>
        <v>13902.906592115902</v>
      </c>
    </row>
    <row r="26298" spans="1:13">
      <c r="A26298" s="25">
        <v>1505.2149999999999</v>
      </c>
      <c r="B26298" s="206">
        <v>34.377540709999998</v>
      </c>
      <c r="C26298" s="206">
        <v>0.95962490469999995</v>
      </c>
      <c r="D26298" s="206">
        <v>24.060864689999999</v>
      </c>
      <c r="E26298" s="206">
        <v>0.1759732376</v>
      </c>
      <c r="F26298" s="206">
        <v>62281.93864</v>
      </c>
      <c r="G26298" s="206">
        <v>1335.500785</v>
      </c>
      <c r="H26298" s="47">
        <v>0.82905008120000001</v>
      </c>
      <c r="I26298" s="207">
        <f t="shared" si="2051"/>
        <v>1.302664588973293E-5</v>
      </c>
      <c r="J26298" s="47">
        <f t="shared" si="2050"/>
        <v>63677.013428542297</v>
      </c>
      <c r="K26298" s="47">
        <f t="shared" si="2054"/>
        <v>63642.635887832294</v>
      </c>
      <c r="L26298" s="57">
        <f t="shared" si="2052"/>
        <v>63677.842478623497</v>
      </c>
      <c r="M26298" s="57">
        <f t="shared" si="2053"/>
        <v>63643.464937913493</v>
      </c>
    </row>
    <row r="26299" spans="1:13">
      <c r="A26299" s="25">
        <v>1505.33</v>
      </c>
      <c r="B26299" s="206">
        <v>35.105127449999998</v>
      </c>
      <c r="C26299" s="206">
        <v>0.97413518359999995</v>
      </c>
      <c r="D26299" s="206">
        <v>24.47408931</v>
      </c>
      <c r="E26299" s="206">
        <v>0.11993076900000001</v>
      </c>
      <c r="F26299" s="206">
        <v>197498.24290000001</v>
      </c>
      <c r="G26299" s="206">
        <v>1353.640394</v>
      </c>
      <c r="H26299" s="47">
        <v>0.83092304709999998</v>
      </c>
      <c r="I26299" s="207">
        <f t="shared" si="2051"/>
        <v>4.1780656431630927E-6</v>
      </c>
      <c r="J26299" s="47">
        <f t="shared" si="2050"/>
        <v>198912.55657671261</v>
      </c>
      <c r="K26299" s="47">
        <f t="shared" si="2054"/>
        <v>198877.45144926259</v>
      </c>
      <c r="L26299" s="57">
        <f t="shared" si="2052"/>
        <v>198913.3874997597</v>
      </c>
      <c r="M26299" s="57">
        <f t="shared" si="2053"/>
        <v>198878.28237230968</v>
      </c>
    </row>
    <row r="26300" spans="1:13">
      <c r="A26300" s="25">
        <v>1505.4449999999999</v>
      </c>
      <c r="B26300" s="206">
        <v>35.943349249999997</v>
      </c>
      <c r="C26300" s="206">
        <v>0.99152957100000005</v>
      </c>
      <c r="D26300" s="206">
        <v>24.946092849999999</v>
      </c>
      <c r="E26300" s="206">
        <v>5.2475894959999998E-2</v>
      </c>
      <c r="F26300" s="206">
        <v>534638.22710000002</v>
      </c>
      <c r="G26300" s="206">
        <v>1374.9875890000001</v>
      </c>
      <c r="H26300" s="47">
        <v>0.83279993789999995</v>
      </c>
      <c r="I26300" s="207">
        <f t="shared" si="2051"/>
        <v>1.5536175907701182E-6</v>
      </c>
      <c r="J26300" s="47">
        <f t="shared" si="2050"/>
        <v>536075.14813656604</v>
      </c>
      <c r="K26300" s="47">
        <f t="shared" si="2054"/>
        <v>536039.20478731603</v>
      </c>
      <c r="L26300" s="57">
        <f t="shared" si="2052"/>
        <v>536075.98093650397</v>
      </c>
      <c r="M26300" s="57">
        <f t="shared" si="2053"/>
        <v>536040.03758725396</v>
      </c>
    </row>
    <row r="26301" spans="1:13">
      <c r="A26301" s="25">
        <v>1505.56</v>
      </c>
      <c r="B26301" s="206">
        <v>36.071271369999998</v>
      </c>
      <c r="C26301" s="206">
        <v>0.99038722050000005</v>
      </c>
      <c r="D26301" s="206">
        <v>25.04394907</v>
      </c>
      <c r="E26301" s="206">
        <v>5.5211970829999998E-2</v>
      </c>
      <c r="F26301" s="206">
        <v>795824.71990000003</v>
      </c>
      <c r="G26301" s="206">
        <v>1375.6392519999999</v>
      </c>
      <c r="H26301" s="47">
        <v>0.83468076099999999</v>
      </c>
      <c r="I26301" s="207">
        <f t="shared" si="2051"/>
        <v>1.0469807698437519E-6</v>
      </c>
      <c r="J26301" s="47">
        <f t="shared" ref="J26301:J26364" si="2055">SUM(B26301:G26301)</f>
        <v>797262.51997163135</v>
      </c>
      <c r="K26301" s="47">
        <f t="shared" si="2054"/>
        <v>797226.44870026142</v>
      </c>
      <c r="L26301" s="57">
        <f t="shared" si="2052"/>
        <v>797263.35465239233</v>
      </c>
      <c r="M26301" s="57">
        <f t="shared" si="2053"/>
        <v>797227.2833810224</v>
      </c>
    </row>
    <row r="26302" spans="1:13">
      <c r="A26302" s="25">
        <v>1505.675</v>
      </c>
      <c r="B26302" s="206">
        <v>35.51659909</v>
      </c>
      <c r="C26302" s="206">
        <v>0.97119372339999999</v>
      </c>
      <c r="D26302" s="206">
        <v>24.783978479999998</v>
      </c>
      <c r="E26302" s="206">
        <v>0.12605881299999999</v>
      </c>
      <c r="F26302" s="206">
        <v>483362.73119999998</v>
      </c>
      <c r="G26302" s="206">
        <v>1356.0802819999999</v>
      </c>
      <c r="H26302" s="47">
        <v>0.83656552390000005</v>
      </c>
      <c r="I26302" s="207">
        <f t="shared" si="2051"/>
        <v>1.7257858342252594E-6</v>
      </c>
      <c r="J26302" s="47">
        <f t="shared" si="2055"/>
        <v>484780.20931210637</v>
      </c>
      <c r="K26302" s="47">
        <f t="shared" si="2054"/>
        <v>484744.69271301641</v>
      </c>
      <c r="L26302" s="57">
        <f t="shared" si="2052"/>
        <v>484781.04587763024</v>
      </c>
      <c r="M26302" s="57">
        <f t="shared" si="2053"/>
        <v>484745.52927854029</v>
      </c>
    </row>
    <row r="26303" spans="1:13">
      <c r="A26303" s="25">
        <v>1505.79</v>
      </c>
      <c r="B26303" s="206">
        <v>35.226745979999997</v>
      </c>
      <c r="C26303" s="206">
        <v>0.95785737859999998</v>
      </c>
      <c r="D26303" s="206">
        <v>24.669985019999999</v>
      </c>
      <c r="E26303" s="206">
        <v>0.17536460000000001</v>
      </c>
      <c r="F26303" s="206">
        <v>112470.4878</v>
      </c>
      <c r="G26303" s="206">
        <v>1343.069303</v>
      </c>
      <c r="H26303" s="47">
        <v>0.8384542344</v>
      </c>
      <c r="I26303" s="207">
        <f t="shared" si="2051"/>
        <v>7.3652402131985448E-6</v>
      </c>
      <c r="J26303" s="47">
        <f t="shared" si="2055"/>
        <v>113874.5870559786</v>
      </c>
      <c r="K26303" s="47">
        <f t="shared" si="2054"/>
        <v>113839.36030999859</v>
      </c>
      <c r="L26303" s="57">
        <f t="shared" si="2052"/>
        <v>113875.425510213</v>
      </c>
      <c r="M26303" s="57">
        <f t="shared" si="2053"/>
        <v>113840.19876423299</v>
      </c>
    </row>
    <row r="26304" spans="1:13">
      <c r="A26304" s="25">
        <v>1505.905</v>
      </c>
      <c r="B26304" s="206">
        <v>36.115524200000003</v>
      </c>
      <c r="C26304" s="206">
        <v>0.97351268189999995</v>
      </c>
      <c r="D26304" s="206">
        <v>25.185762579999999</v>
      </c>
      <c r="E26304" s="206">
        <v>0.1167943795</v>
      </c>
      <c r="F26304" s="206">
        <v>9939.8426299999992</v>
      </c>
      <c r="G26304" s="206">
        <v>1362.5970890000001</v>
      </c>
      <c r="H26304" s="47">
        <v>0.84034690000000001</v>
      </c>
      <c r="I26304" s="207">
        <f t="shared" si="2051"/>
        <v>7.4178478450537497E-5</v>
      </c>
      <c r="J26304" s="47">
        <f t="shared" si="2055"/>
        <v>11364.831312841399</v>
      </c>
      <c r="K26304" s="47">
        <f t="shared" si="2054"/>
        <v>11328.715788641401</v>
      </c>
      <c r="L26304" s="57">
        <f t="shared" si="2052"/>
        <v>11365.6716597414</v>
      </c>
      <c r="M26304" s="57">
        <f t="shared" si="2053"/>
        <v>11329.556135541401</v>
      </c>
    </row>
    <row r="26305" spans="1:13">
      <c r="A26305" s="25">
        <v>1506.02</v>
      </c>
      <c r="B26305" s="206">
        <v>37.163788349999997</v>
      </c>
      <c r="C26305" s="206">
        <v>0.99298135229999995</v>
      </c>
      <c r="D26305" s="206">
        <v>25.788122869999999</v>
      </c>
      <c r="E26305" s="206">
        <v>4.3661271350000003E-2</v>
      </c>
      <c r="F26305" s="206">
        <v>652.73833609999997</v>
      </c>
      <c r="G26305" s="206">
        <v>1386.404309</v>
      </c>
      <c r="H26305" s="47">
        <v>0.84224352820000004</v>
      </c>
      <c r="I26305" s="207">
        <f t="shared" si="2051"/>
        <v>4.0767512782691168E-4</v>
      </c>
      <c r="J26305" s="47">
        <f t="shared" si="2055"/>
        <v>2103.1311989436499</v>
      </c>
      <c r="K26305" s="47">
        <f t="shared" si="2054"/>
        <v>2065.9674105936501</v>
      </c>
      <c r="L26305" s="57">
        <f t="shared" si="2052"/>
        <v>2103.9734424718499</v>
      </c>
      <c r="M26305" s="57">
        <f t="shared" si="2053"/>
        <v>2066.8096541218501</v>
      </c>
    </row>
    <row r="26306" spans="1:13">
      <c r="A26306" s="25">
        <v>1506.135</v>
      </c>
      <c r="B26306" s="206">
        <v>37.601812039999999</v>
      </c>
      <c r="C26306" s="206">
        <v>0.99755243680000005</v>
      </c>
      <c r="D26306" s="206">
        <v>26.063079640000002</v>
      </c>
      <c r="E26306" s="206">
        <v>2.6774003080000001E-2</v>
      </c>
      <c r="F26306" s="206">
        <v>3635.0955530000001</v>
      </c>
      <c r="G26306" s="206">
        <v>1393.4994610000001</v>
      </c>
      <c r="H26306" s="47">
        <v>0.84414412679999995</v>
      </c>
      <c r="I26306" s="207">
        <f t="shared" si="2051"/>
        <v>1.6696937359974887E-4</v>
      </c>
      <c r="J26306" s="47">
        <f t="shared" si="2055"/>
        <v>5093.2842321198805</v>
      </c>
      <c r="K26306" s="47">
        <f t="shared" si="2054"/>
        <v>5055.6824200798801</v>
      </c>
      <c r="L26306" s="57">
        <f t="shared" si="2052"/>
        <v>5094.1283762466801</v>
      </c>
      <c r="M26306" s="57">
        <f t="shared" si="2053"/>
        <v>5056.5265642066797</v>
      </c>
    </row>
    <row r="26307" spans="1:13">
      <c r="A26307" s="25">
        <v>1506.25</v>
      </c>
      <c r="B26307" s="206">
        <v>37.779656809999999</v>
      </c>
      <c r="C26307" s="206">
        <v>0.99624967090000005</v>
      </c>
      <c r="D26307" s="206">
        <v>26.194683250000001</v>
      </c>
      <c r="E26307" s="206">
        <v>3.209003731E-2</v>
      </c>
      <c r="F26307" s="206">
        <v>15574.628559999999</v>
      </c>
      <c r="G26307" s="206">
        <v>1394.0149690000001</v>
      </c>
      <c r="H26307" s="47">
        <v>0.84604870330000004</v>
      </c>
      <c r="I26307" s="207">
        <f t="shared" ref="I26307:I26370" si="2056">H26307/K26307</f>
        <v>4.9779674411630456E-5</v>
      </c>
      <c r="J26307" s="47">
        <f t="shared" si="2055"/>
        <v>17033.646208768208</v>
      </c>
      <c r="K26307" s="47">
        <f t="shared" si="2054"/>
        <v>16995.86655195821</v>
      </c>
      <c r="L26307" s="57">
        <f t="shared" ref="L26307:L26370" si="2057">J26307+H26307</f>
        <v>17034.492257471509</v>
      </c>
      <c r="M26307" s="57">
        <f t="shared" ref="M26307:M26370" si="2058">K26307+H26307</f>
        <v>16996.712600661511</v>
      </c>
    </row>
    <row r="26308" spans="1:13">
      <c r="A26308" s="25">
        <v>1506.365</v>
      </c>
      <c r="B26308" s="206">
        <v>38.067845159999997</v>
      </c>
      <c r="C26308" s="206">
        <v>0.99839430750000002</v>
      </c>
      <c r="D26308" s="206">
        <v>26.38181917</v>
      </c>
      <c r="E26308" s="206">
        <v>2.278966789E-2</v>
      </c>
      <c r="F26308" s="206">
        <v>25307.215489999999</v>
      </c>
      <c r="G26308" s="206">
        <v>1398.392985</v>
      </c>
      <c r="H26308" s="47">
        <v>0.84795726540000005</v>
      </c>
      <c r="I26308" s="207">
        <f t="shared" si="2056"/>
        <v>3.1719481589016522E-5</v>
      </c>
      <c r="J26308" s="47">
        <f t="shared" si="2055"/>
        <v>26771.079323305388</v>
      </c>
      <c r="K26308" s="47">
        <f t="shared" ref="K26308:K26371" si="2059">SUM(C26308:G26308)</f>
        <v>26733.011478145389</v>
      </c>
      <c r="L26308" s="57">
        <f t="shared" si="2057"/>
        <v>26771.927280570788</v>
      </c>
      <c r="M26308" s="57">
        <f t="shared" si="2058"/>
        <v>26733.859435410788</v>
      </c>
    </row>
    <row r="26309" spans="1:13">
      <c r="A26309" s="25">
        <v>1506.48</v>
      </c>
      <c r="B26309" s="206">
        <v>38.363512239999999</v>
      </c>
      <c r="C26309" s="206">
        <v>1.0013412509999999</v>
      </c>
      <c r="D26309" s="206">
        <v>26.56968663</v>
      </c>
      <c r="E26309" s="206">
        <v>1.0032651369999999E-2</v>
      </c>
      <c r="F26309" s="206">
        <v>15689.77151</v>
      </c>
      <c r="G26309" s="206">
        <v>1403.669463</v>
      </c>
      <c r="H26309" s="47">
        <v>0.84986982079999995</v>
      </c>
      <c r="I26309" s="207">
        <f t="shared" si="2056"/>
        <v>4.9638965427150781E-5</v>
      </c>
      <c r="J26309" s="47">
        <f t="shared" si="2055"/>
        <v>17159.385545772369</v>
      </c>
      <c r="K26309" s="47">
        <f t="shared" si="2059"/>
        <v>17121.022033532368</v>
      </c>
      <c r="L26309" s="57">
        <f t="shared" si="2057"/>
        <v>17160.235415593168</v>
      </c>
      <c r="M26309" s="57">
        <f t="shared" si="2058"/>
        <v>17121.871903353167</v>
      </c>
    </row>
    <row r="26310" spans="1:13">
      <c r="A26310" s="25">
        <v>1506.595</v>
      </c>
      <c r="B26310" s="206">
        <v>38.531479339999997</v>
      </c>
      <c r="C26310" s="206">
        <v>1.0017013210000001</v>
      </c>
      <c r="D26310" s="206">
        <v>26.684239460000001</v>
      </c>
      <c r="E26310" s="206">
        <v>8.0771948630000007E-3</v>
      </c>
      <c r="F26310" s="206">
        <v>7073.1881460000004</v>
      </c>
      <c r="G26310" s="206">
        <v>1406.046816</v>
      </c>
      <c r="H26310" s="47">
        <v>0.85178637700000004</v>
      </c>
      <c r="I26310" s="207">
        <f t="shared" si="2056"/>
        <v>1.0012853980619653E-4</v>
      </c>
      <c r="J26310" s="47">
        <f t="shared" si="2055"/>
        <v>8545.4604593158638</v>
      </c>
      <c r="K26310" s="47">
        <f t="shared" si="2059"/>
        <v>8506.9289799758626</v>
      </c>
      <c r="L26310" s="57">
        <f t="shared" si="2057"/>
        <v>8546.3122456928631</v>
      </c>
      <c r="M26310" s="57">
        <f t="shared" si="2058"/>
        <v>8507.780766352862</v>
      </c>
    </row>
    <row r="26311" spans="1:13">
      <c r="A26311" s="25">
        <v>1506.71</v>
      </c>
      <c r="B26311" s="206">
        <v>38.612667600000002</v>
      </c>
      <c r="C26311" s="206">
        <v>1.0006410649999999</v>
      </c>
      <c r="D26311" s="206">
        <v>26.746577160000001</v>
      </c>
      <c r="E26311" s="206">
        <v>1.214860224E-2</v>
      </c>
      <c r="F26311" s="206">
        <v>39301.984470000003</v>
      </c>
      <c r="G26311" s="206">
        <v>1406.830976</v>
      </c>
      <c r="H26311" s="47">
        <v>0.85370694189999996</v>
      </c>
      <c r="I26311" s="207">
        <f t="shared" si="2056"/>
        <v>2.0956767863339912E-5</v>
      </c>
      <c r="J26311" s="47">
        <f t="shared" si="2055"/>
        <v>40775.187480427237</v>
      </c>
      <c r="K26311" s="47">
        <f t="shared" si="2059"/>
        <v>40736.574812827239</v>
      </c>
      <c r="L26311" s="57">
        <f t="shared" si="2057"/>
        <v>40776.041187369141</v>
      </c>
      <c r="M26311" s="57">
        <f t="shared" si="2058"/>
        <v>40737.428519769142</v>
      </c>
    </row>
    <row r="26312" spans="1:13">
      <c r="A26312" s="25">
        <v>1506.825</v>
      </c>
      <c r="B26312" s="206">
        <v>38.681418579999999</v>
      </c>
      <c r="C26312" s="206">
        <v>1.0000954900000001</v>
      </c>
      <c r="D26312" s="206">
        <v>26.79781723</v>
      </c>
      <c r="E26312" s="206">
        <v>1.4037999549999999E-2</v>
      </c>
      <c r="F26312" s="206">
        <v>167220.55549999999</v>
      </c>
      <c r="G26312" s="206">
        <v>1408.192892</v>
      </c>
      <c r="H26312" s="47">
        <v>0.85563152310000001</v>
      </c>
      <c r="I26312" s="207">
        <f t="shared" si="2056"/>
        <v>5.0732181503127372E-6</v>
      </c>
      <c r="J26312" s="47">
        <f t="shared" si="2055"/>
        <v>168695.24176129952</v>
      </c>
      <c r="K26312" s="47">
        <f t="shared" si="2059"/>
        <v>168656.56034271952</v>
      </c>
      <c r="L26312" s="57">
        <f t="shared" si="2057"/>
        <v>168696.09739282262</v>
      </c>
      <c r="M26312" s="57">
        <f t="shared" si="2058"/>
        <v>168657.41597424261</v>
      </c>
    </row>
    <row r="26313" spans="1:13">
      <c r="A26313" s="25">
        <v>1506.94</v>
      </c>
      <c r="B26313" s="206">
        <v>38.712225490000002</v>
      </c>
      <c r="C26313" s="206">
        <v>0.9990598691</v>
      </c>
      <c r="D26313" s="206">
        <v>26.826827179999999</v>
      </c>
      <c r="E26313" s="206">
        <v>1.8314358020000001E-2</v>
      </c>
      <c r="F26313" s="206">
        <v>271683.74349999998</v>
      </c>
      <c r="G26313" s="206">
        <v>1408.975502</v>
      </c>
      <c r="H26313" s="47">
        <v>0.85756012829999995</v>
      </c>
      <c r="I26313" s="207">
        <f t="shared" si="2056"/>
        <v>3.1398592557138594E-6</v>
      </c>
      <c r="J26313" s="47">
        <f t="shared" si="2055"/>
        <v>273159.27542889712</v>
      </c>
      <c r="K26313" s="47">
        <f t="shared" si="2059"/>
        <v>273120.5632034071</v>
      </c>
      <c r="L26313" s="57">
        <f t="shared" si="2057"/>
        <v>273160.13298902544</v>
      </c>
      <c r="M26313" s="57">
        <f t="shared" si="2058"/>
        <v>273121.42076353543</v>
      </c>
    </row>
    <row r="26314" spans="1:13">
      <c r="A26314" s="25">
        <v>1507.0550000000001</v>
      </c>
      <c r="B26314" s="206">
        <v>38.336423439999997</v>
      </c>
      <c r="C26314" s="206">
        <v>0.98827127390000002</v>
      </c>
      <c r="D26314" s="206">
        <v>26.63758752</v>
      </c>
      <c r="E26314" s="206">
        <v>6.7157425239999999E-2</v>
      </c>
      <c r="F26314" s="206">
        <v>167209.83059999999</v>
      </c>
      <c r="G26314" s="206">
        <v>1398.528145</v>
      </c>
      <c r="H26314" s="47">
        <v>0.85949276529999996</v>
      </c>
      <c r="I26314" s="207">
        <f t="shared" si="2056"/>
        <v>5.0967320233339085E-6</v>
      </c>
      <c r="J26314" s="47">
        <f t="shared" si="2055"/>
        <v>168674.38818465912</v>
      </c>
      <c r="K26314" s="47">
        <f t="shared" si="2059"/>
        <v>168636.0517612191</v>
      </c>
      <c r="L26314" s="57">
        <f t="shared" si="2057"/>
        <v>168675.24767742443</v>
      </c>
      <c r="M26314" s="57">
        <f t="shared" si="2058"/>
        <v>168636.91125398441</v>
      </c>
    </row>
    <row r="26315" spans="1:13">
      <c r="A26315" s="25">
        <v>1507.17</v>
      </c>
      <c r="B26315" s="206">
        <v>36.918046269999998</v>
      </c>
      <c r="C26315" s="206">
        <v>0.95267910109999998</v>
      </c>
      <c r="D26315" s="206">
        <v>25.889912429999999</v>
      </c>
      <c r="E26315" s="206">
        <v>0.22974731209999999</v>
      </c>
      <c r="F26315" s="206">
        <v>38981.354090000001</v>
      </c>
      <c r="G26315" s="206">
        <v>1359.4526069999999</v>
      </c>
      <c r="H26315" s="47">
        <v>0.86142944180000003</v>
      </c>
      <c r="I26315" s="207">
        <f t="shared" si="2056"/>
        <v>2.1339477385847416E-5</v>
      </c>
      <c r="J26315" s="47">
        <f t="shared" si="2055"/>
        <v>40404.797082113197</v>
      </c>
      <c r="K26315" s="47">
        <f t="shared" si="2059"/>
        <v>40367.879035843202</v>
      </c>
      <c r="L26315" s="57">
        <f t="shared" si="2057"/>
        <v>40405.658511554997</v>
      </c>
      <c r="M26315" s="57">
        <f t="shared" si="2058"/>
        <v>40368.740465285002</v>
      </c>
    </row>
    <row r="26316" spans="1:13">
      <c r="A26316" s="25">
        <v>1507.2850000000001</v>
      </c>
      <c r="B26316" s="206">
        <v>35.709119710000003</v>
      </c>
      <c r="C26316" s="206">
        <v>0.92299329500000005</v>
      </c>
      <c r="D26316" s="206">
        <v>25.249416199999999</v>
      </c>
      <c r="E26316" s="206">
        <v>0.3638721224</v>
      </c>
      <c r="F26316" s="206">
        <v>3442.3004860000001</v>
      </c>
      <c r="G26316" s="206">
        <v>1327.1912030000001</v>
      </c>
      <c r="H26316" s="47">
        <v>0.86337016550000001</v>
      </c>
      <c r="I26316" s="207">
        <f t="shared" si="2056"/>
        <v>1.800177502694708E-4</v>
      </c>
      <c r="J26316" s="47">
        <f t="shared" si="2055"/>
        <v>4831.7370903274004</v>
      </c>
      <c r="K26316" s="47">
        <f t="shared" si="2059"/>
        <v>4796.0279706174006</v>
      </c>
      <c r="L26316" s="57">
        <f t="shared" si="2057"/>
        <v>4832.6004604929003</v>
      </c>
      <c r="M26316" s="57">
        <f t="shared" si="2058"/>
        <v>4796.8913407829004</v>
      </c>
    </row>
    <row r="26317" spans="1:13">
      <c r="A26317" s="25">
        <v>1507.4</v>
      </c>
      <c r="B26317" s="206">
        <v>36.738846989999999</v>
      </c>
      <c r="C26317" s="206">
        <v>0.94820391189999997</v>
      </c>
      <c r="D26317" s="206">
        <v>25.797023809999999</v>
      </c>
      <c r="E26317" s="206">
        <v>0.24541268050000001</v>
      </c>
      <c r="F26317" s="206">
        <v>115.1429569</v>
      </c>
      <c r="G26317" s="206">
        <v>1358.3081709999999</v>
      </c>
      <c r="H26317" s="47">
        <v>0.8653149443</v>
      </c>
      <c r="I26317" s="207">
        <f t="shared" si="2056"/>
        <v>5.7670678234918605E-4</v>
      </c>
      <c r="J26317" s="47">
        <f t="shared" si="2055"/>
        <v>1537.1806152924</v>
      </c>
      <c r="K26317" s="47">
        <f t="shared" si="2059"/>
        <v>1500.4417683023999</v>
      </c>
      <c r="L26317" s="57">
        <f t="shared" si="2057"/>
        <v>1538.0459302367001</v>
      </c>
      <c r="M26317" s="57">
        <f t="shared" si="2058"/>
        <v>1501.3070832466999</v>
      </c>
    </row>
    <row r="26318" spans="1:13">
      <c r="A26318" s="25">
        <v>1507.5150000000001</v>
      </c>
      <c r="B26318" s="206">
        <v>38.164001949999999</v>
      </c>
      <c r="C26318" s="206">
        <v>0.98353520940000005</v>
      </c>
      <c r="D26318" s="206">
        <v>26.55169922</v>
      </c>
      <c r="E26318" s="206">
        <v>8.3913832889999998E-2</v>
      </c>
      <c r="F26318" s="206">
        <v>1.458890582</v>
      </c>
      <c r="G26318" s="206">
        <v>1401.040485</v>
      </c>
      <c r="H26318" s="47">
        <v>0.86726378579999996</v>
      </c>
      <c r="I26318" s="207">
        <f t="shared" si="2056"/>
        <v>6.0642790883423789E-4</v>
      </c>
      <c r="J26318" s="47">
        <f t="shared" si="2055"/>
        <v>1468.28252579429</v>
      </c>
      <c r="K26318" s="47">
        <f t="shared" si="2059"/>
        <v>1430.1185238442899</v>
      </c>
      <c r="L26318" s="57">
        <f t="shared" si="2057"/>
        <v>1469.1497895800901</v>
      </c>
      <c r="M26318" s="57">
        <f t="shared" si="2058"/>
        <v>1430.98578763009</v>
      </c>
    </row>
    <row r="26319" spans="1:13">
      <c r="A26319" s="25">
        <v>1507.63</v>
      </c>
      <c r="B26319" s="206">
        <v>38.487672449999998</v>
      </c>
      <c r="C26319" s="206">
        <v>0.99277803310000001</v>
      </c>
      <c r="D26319" s="206">
        <v>26.715491400000001</v>
      </c>
      <c r="E26319" s="206">
        <v>4.239307178E-2</v>
      </c>
      <c r="F26319" s="206">
        <v>4.9555748929999997E-2</v>
      </c>
      <c r="G26319" s="206">
        <v>1413.672229</v>
      </c>
      <c r="H26319" s="47">
        <v>0.8692166979</v>
      </c>
      <c r="I26319" s="207">
        <f t="shared" si="2056"/>
        <v>6.0300611333638E-4</v>
      </c>
      <c r="J26319" s="47">
        <f t="shared" si="2055"/>
        <v>1479.9601197038101</v>
      </c>
      <c r="K26319" s="47">
        <f t="shared" si="2059"/>
        <v>1441.4724472538101</v>
      </c>
      <c r="L26319" s="57">
        <f t="shared" si="2057"/>
        <v>1480.82933640171</v>
      </c>
      <c r="M26319" s="57">
        <f t="shared" si="2058"/>
        <v>1442.34166395171</v>
      </c>
    </row>
    <row r="26320" spans="1:13">
      <c r="A26320" s="25">
        <v>1507.7449999999999</v>
      </c>
      <c r="B26320" s="206">
        <v>38.31894956</v>
      </c>
      <c r="C26320" s="206">
        <v>0.99085095670000001</v>
      </c>
      <c r="D26320" s="206">
        <v>26.610990749999999</v>
      </c>
      <c r="E26320" s="206">
        <v>5.0419493730000001E-2</v>
      </c>
      <c r="F26320" s="206">
        <v>3.9111880870000002</v>
      </c>
      <c r="G26320" s="206">
        <v>1413.455858</v>
      </c>
      <c r="H26320" s="47">
        <v>0.87117368839999998</v>
      </c>
      <c r="I26320" s="207">
        <f t="shared" si="2056"/>
        <v>6.0288031032288065E-4</v>
      </c>
      <c r="J26320" s="47">
        <f t="shared" si="2055"/>
        <v>1483.3382568474301</v>
      </c>
      <c r="K26320" s="47">
        <f t="shared" si="2059"/>
        <v>1445.0193072874301</v>
      </c>
      <c r="L26320" s="57">
        <f t="shared" si="2057"/>
        <v>1484.2094305358301</v>
      </c>
      <c r="M26320" s="57">
        <f t="shared" si="2058"/>
        <v>1445.8904809758301</v>
      </c>
    </row>
    <row r="26321" spans="1:13">
      <c r="A26321" s="25">
        <v>1507.86</v>
      </c>
      <c r="B26321" s="206">
        <v>38.260378899999999</v>
      </c>
      <c r="C26321" s="206">
        <v>0.99246567379999995</v>
      </c>
      <c r="D26321" s="206">
        <v>26.559856119999999</v>
      </c>
      <c r="E26321" s="206">
        <v>4.2912281259999997E-2</v>
      </c>
      <c r="F26321" s="206">
        <v>116.9284255</v>
      </c>
      <c r="G26321" s="206">
        <v>1417.272976</v>
      </c>
      <c r="H26321" s="47">
        <v>0.87313476509999999</v>
      </c>
      <c r="I26321" s="207">
        <f t="shared" si="2056"/>
        <v>5.5905791138966573E-4</v>
      </c>
      <c r="J26321" s="47">
        <f t="shared" si="2055"/>
        <v>1600.05701447506</v>
      </c>
      <c r="K26321" s="47">
        <f t="shared" si="2059"/>
        <v>1561.79663557506</v>
      </c>
      <c r="L26321" s="57">
        <f t="shared" si="2057"/>
        <v>1600.9301492401601</v>
      </c>
      <c r="M26321" s="57">
        <f t="shared" si="2058"/>
        <v>1562.6697703401601</v>
      </c>
    </row>
    <row r="26322" spans="1:13">
      <c r="A26322" s="25">
        <v>1507.9749999999999</v>
      </c>
      <c r="B26322" s="206">
        <v>38.138290949999998</v>
      </c>
      <c r="C26322" s="206">
        <v>0.99310236969999999</v>
      </c>
      <c r="D26322" s="206">
        <v>26.47194665</v>
      </c>
      <c r="E26322" s="206">
        <v>3.9645144690000002E-2</v>
      </c>
      <c r="F26322" s="206">
        <v>1324.1227409999999</v>
      </c>
      <c r="G26322" s="206">
        <v>1419.9248</v>
      </c>
      <c r="H26322" s="47">
        <v>0.87509993590000001</v>
      </c>
      <c r="I26322" s="207">
        <f t="shared" si="2056"/>
        <v>3.157436200541589E-4</v>
      </c>
      <c r="J26322" s="47">
        <f t="shared" si="2055"/>
        <v>2809.6905261143902</v>
      </c>
      <c r="K26322" s="47">
        <f t="shared" si="2059"/>
        <v>2771.5522351643899</v>
      </c>
      <c r="L26322" s="57">
        <f t="shared" si="2057"/>
        <v>2810.5656260502901</v>
      </c>
      <c r="M26322" s="57">
        <f t="shared" si="2058"/>
        <v>2772.4273351002898</v>
      </c>
    </row>
    <row r="26323" spans="1:13">
      <c r="A26323" s="25">
        <v>1508.09</v>
      </c>
      <c r="B26323" s="206">
        <v>37.305668310000001</v>
      </c>
      <c r="C26323" s="206">
        <v>0.97620448339999999</v>
      </c>
      <c r="D26323" s="206">
        <v>26.004836269999998</v>
      </c>
      <c r="E26323" s="206">
        <v>0.1130964599</v>
      </c>
      <c r="F26323" s="206">
        <v>5679.801136</v>
      </c>
      <c r="G26323" s="206">
        <v>1402.200065</v>
      </c>
      <c r="H26323" s="47">
        <v>0.87706920860000004</v>
      </c>
      <c r="I26323" s="207">
        <f t="shared" si="2056"/>
        <v>1.2337282971653469E-4</v>
      </c>
      <c r="J26323" s="47">
        <f t="shared" si="2055"/>
        <v>7146.4010065232997</v>
      </c>
      <c r="K26323" s="47">
        <f t="shared" si="2059"/>
        <v>7109.0953382133002</v>
      </c>
      <c r="L26323" s="57">
        <f t="shared" si="2057"/>
        <v>7147.2780757318997</v>
      </c>
      <c r="M26323" s="57">
        <f t="shared" si="2058"/>
        <v>7109.9724074219002</v>
      </c>
    </row>
    <row r="26324" spans="1:13">
      <c r="A26324" s="25">
        <v>1508.2049999999999</v>
      </c>
      <c r="B26324" s="206">
        <v>35.311256419999999</v>
      </c>
      <c r="C26324" s="206">
        <v>0.93012571860000004</v>
      </c>
      <c r="D26324" s="206">
        <v>24.918531290000001</v>
      </c>
      <c r="E26324" s="206">
        <v>0.31569183899999997</v>
      </c>
      <c r="F26324" s="206">
        <v>9228.818072</v>
      </c>
      <c r="G26324" s="206">
        <v>1350.251411</v>
      </c>
      <c r="H26324" s="47">
        <v>0.87904259100000004</v>
      </c>
      <c r="I26324" s="207">
        <f t="shared" si="2056"/>
        <v>8.2887619918405598E-5</v>
      </c>
      <c r="J26324" s="47">
        <f t="shared" si="2055"/>
        <v>10640.5450882676</v>
      </c>
      <c r="K26324" s="47">
        <f t="shared" si="2059"/>
        <v>10605.2338318476</v>
      </c>
      <c r="L26324" s="57">
        <f t="shared" si="2057"/>
        <v>10641.424130858599</v>
      </c>
      <c r="M26324" s="57">
        <f t="shared" si="2058"/>
        <v>10606.112874438599</v>
      </c>
    </row>
    <row r="26325" spans="1:13">
      <c r="A26325" s="25">
        <v>1508.32</v>
      </c>
      <c r="B26325" s="206">
        <v>33.666694569999997</v>
      </c>
      <c r="C26325" s="206">
        <v>0.89201491470000005</v>
      </c>
      <c r="D26325" s="206">
        <v>24.021915709999998</v>
      </c>
      <c r="E26325" s="206">
        <v>0.48229657100000001</v>
      </c>
      <c r="F26325" s="206">
        <v>5698.7986220000003</v>
      </c>
      <c r="G26325" s="206">
        <v>1307.4375600000001</v>
      </c>
      <c r="H26325" s="47">
        <v>0.88102009110000001</v>
      </c>
      <c r="I26325" s="207">
        <f t="shared" si="2056"/>
        <v>1.2529382081290761E-4</v>
      </c>
      <c r="J26325" s="47">
        <f t="shared" si="2055"/>
        <v>7065.2991037657002</v>
      </c>
      <c r="K26325" s="47">
        <f t="shared" si="2059"/>
        <v>7031.6324091957003</v>
      </c>
      <c r="L26325" s="57">
        <f t="shared" si="2057"/>
        <v>7066.1801238568005</v>
      </c>
      <c r="M26325" s="57">
        <f t="shared" si="2058"/>
        <v>7032.5134292868006</v>
      </c>
    </row>
    <row r="26326" spans="1:13">
      <c r="A26326" s="25">
        <v>1508.4349999999999</v>
      </c>
      <c r="B26326" s="206">
        <v>33.440195320000001</v>
      </c>
      <c r="C26326" s="206">
        <v>0.88803192139999998</v>
      </c>
      <c r="D26326" s="206">
        <v>23.892447090000001</v>
      </c>
      <c r="E26326" s="206">
        <v>0.49085813010000001</v>
      </c>
      <c r="F26326" s="206">
        <v>1892.1771209999999</v>
      </c>
      <c r="G26326" s="206">
        <v>1304.667852</v>
      </c>
      <c r="H26326" s="47">
        <v>0.88300171670000005</v>
      </c>
      <c r="I26326" s="207">
        <f t="shared" si="2056"/>
        <v>2.7404402315359708E-4</v>
      </c>
      <c r="J26326" s="47">
        <f t="shared" si="2055"/>
        <v>3255.5565054614999</v>
      </c>
      <c r="K26326" s="47">
        <f t="shared" si="2059"/>
        <v>3222.1163101415</v>
      </c>
      <c r="L26326" s="57">
        <f t="shared" si="2057"/>
        <v>3256.4395071782001</v>
      </c>
      <c r="M26326" s="57">
        <f t="shared" si="2058"/>
        <v>3222.9993118582001</v>
      </c>
    </row>
    <row r="26327" spans="1:13">
      <c r="A26327" s="25">
        <v>1508.55</v>
      </c>
      <c r="B26327" s="206">
        <v>32.654117859999999</v>
      </c>
      <c r="C26327" s="206">
        <v>0.86900961799999998</v>
      </c>
      <c r="D26327" s="206">
        <v>23.472236509999998</v>
      </c>
      <c r="E26327" s="206">
        <v>0.56319279440000003</v>
      </c>
      <c r="F26327" s="206">
        <v>6552.9202260000002</v>
      </c>
      <c r="G26327" s="206">
        <v>1284.155366</v>
      </c>
      <c r="H26327" s="47">
        <v>0.88498747570000003</v>
      </c>
      <c r="I26327" s="207">
        <f t="shared" si="2056"/>
        <v>1.1256546979503961E-4</v>
      </c>
      <c r="J26327" s="47">
        <f t="shared" si="2055"/>
        <v>7894.6341487824002</v>
      </c>
      <c r="K26327" s="47">
        <f t="shared" si="2059"/>
        <v>7861.9800309224001</v>
      </c>
      <c r="L26327" s="57">
        <f t="shared" si="2057"/>
        <v>7895.5191362580999</v>
      </c>
      <c r="M26327" s="57">
        <f t="shared" si="2058"/>
        <v>7862.8650183980999</v>
      </c>
    </row>
    <row r="26328" spans="1:13">
      <c r="A26328" s="25">
        <v>1508.665</v>
      </c>
      <c r="B26328" s="206">
        <v>31.432451870000001</v>
      </c>
      <c r="C26328" s="206">
        <v>0.83791716630000002</v>
      </c>
      <c r="D26328" s="206">
        <v>22.814342249999999</v>
      </c>
      <c r="E26328" s="206">
        <v>0.70156116719999995</v>
      </c>
      <c r="F26328" s="206">
        <v>27647.463489999998</v>
      </c>
      <c r="G26328" s="206">
        <v>1248.8377640000001</v>
      </c>
      <c r="H26328" s="47">
        <v>0.88697737610000005</v>
      </c>
      <c r="I26328" s="207">
        <f t="shared" si="2056"/>
        <v>3.0669339052402982E-5</v>
      </c>
      <c r="J26328" s="47">
        <f t="shared" si="2055"/>
        <v>28952.087526453499</v>
      </c>
      <c r="K26328" s="47">
        <f t="shared" si="2059"/>
        <v>28920.655074583497</v>
      </c>
      <c r="L26328" s="57">
        <f t="shared" si="2057"/>
        <v>28952.974503829599</v>
      </c>
      <c r="M26328" s="57">
        <f t="shared" si="2058"/>
        <v>28921.542051959597</v>
      </c>
    </row>
    <row r="26329" spans="1:13">
      <c r="A26329" s="25">
        <v>1508.78</v>
      </c>
      <c r="B26329" s="206">
        <v>31.238434569999999</v>
      </c>
      <c r="C26329" s="206">
        <v>0.83112278090000002</v>
      </c>
      <c r="D26329" s="206">
        <v>22.71125284</v>
      </c>
      <c r="E26329" s="206">
        <v>0.74082304789999998</v>
      </c>
      <c r="F26329" s="206">
        <v>45071.947200000002</v>
      </c>
      <c r="G26329" s="206">
        <v>1242.083936</v>
      </c>
      <c r="H26329" s="47">
        <v>0.88897142579999999</v>
      </c>
      <c r="I26329" s="207">
        <f t="shared" si="2056"/>
        <v>1.9184371260887682E-5</v>
      </c>
      <c r="J26329" s="47">
        <f t="shared" si="2055"/>
        <v>46369.552769238806</v>
      </c>
      <c r="K26329" s="47">
        <f t="shared" si="2059"/>
        <v>46338.314334668808</v>
      </c>
      <c r="L26329" s="57">
        <f t="shared" si="2057"/>
        <v>46370.441740664603</v>
      </c>
      <c r="M26329" s="57">
        <f t="shared" si="2058"/>
        <v>46339.203306094605</v>
      </c>
    </row>
    <row r="26330" spans="1:13">
      <c r="A26330" s="25">
        <v>1508.895</v>
      </c>
      <c r="B26330" s="206">
        <v>32.965128460000003</v>
      </c>
      <c r="C26330" s="206">
        <v>0.87119043920000006</v>
      </c>
      <c r="D26330" s="206">
        <v>23.665448569999999</v>
      </c>
      <c r="E26330" s="206">
        <v>0.56819292480000005</v>
      </c>
      <c r="F26330" s="206">
        <v>27994.100279999999</v>
      </c>
      <c r="G26330" s="206">
        <v>1291.672086</v>
      </c>
      <c r="H26330" s="47">
        <v>0.89096963269999996</v>
      </c>
      <c r="I26330" s="207">
        <f t="shared" si="2056"/>
        <v>3.0397235356804697E-5</v>
      </c>
      <c r="J26330" s="47">
        <f t="shared" si="2055"/>
        <v>29343.842326393999</v>
      </c>
      <c r="K26330" s="47">
        <f t="shared" si="2059"/>
        <v>29310.877197933998</v>
      </c>
      <c r="L26330" s="57">
        <f t="shared" si="2057"/>
        <v>29344.733296026698</v>
      </c>
      <c r="M26330" s="57">
        <f t="shared" si="2058"/>
        <v>29311.768167566697</v>
      </c>
    </row>
    <row r="26331" spans="1:13">
      <c r="A26331" s="25">
        <v>1509.01</v>
      </c>
      <c r="B26331" s="206">
        <v>33.774629300000001</v>
      </c>
      <c r="C26331" s="206">
        <v>0.88811903410000004</v>
      </c>
      <c r="D26331" s="206">
        <v>24.131489080000001</v>
      </c>
      <c r="E26331" s="206">
        <v>0.49536944919999998</v>
      </c>
      <c r="F26331" s="206">
        <v>6682.694939</v>
      </c>
      <c r="G26331" s="206">
        <v>1313.7334410000001</v>
      </c>
      <c r="H26331" s="47">
        <v>0.89297200470000004</v>
      </c>
      <c r="I26331" s="207">
        <f t="shared" si="2056"/>
        <v>1.1131616927437944E-4</v>
      </c>
      <c r="J26331" s="47">
        <f t="shared" si="2055"/>
        <v>8055.7179868633002</v>
      </c>
      <c r="K26331" s="47">
        <f t="shared" si="2059"/>
        <v>8021.9433575633002</v>
      </c>
      <c r="L26331" s="57">
        <f t="shared" si="2057"/>
        <v>8056.6109588680001</v>
      </c>
      <c r="M26331" s="57">
        <f t="shared" si="2058"/>
        <v>8022.8363295680001</v>
      </c>
    </row>
    <row r="26332" spans="1:13">
      <c r="A26332" s="25">
        <v>1509.125</v>
      </c>
      <c r="B26332" s="206">
        <v>33.877821189999999</v>
      </c>
      <c r="C26332" s="206">
        <v>0.88697504859999998</v>
      </c>
      <c r="D26332" s="206">
        <v>24.20811252</v>
      </c>
      <c r="E26332" s="206">
        <v>0.50281412800000003</v>
      </c>
      <c r="F26332" s="206">
        <v>626.60332549999998</v>
      </c>
      <c r="G26332" s="206">
        <v>1313.9251139999999</v>
      </c>
      <c r="H26332" s="47">
        <v>0.89497854990000003</v>
      </c>
      <c r="I26332" s="207">
        <f t="shared" si="2056"/>
        <v>4.5519890108145801E-4</v>
      </c>
      <c r="J26332" s="47">
        <f t="shared" si="2055"/>
        <v>2000.0041623866</v>
      </c>
      <c r="K26332" s="47">
        <f t="shared" si="2059"/>
        <v>1966.1263411965999</v>
      </c>
      <c r="L26332" s="57">
        <f t="shared" si="2057"/>
        <v>2000.8991409365001</v>
      </c>
      <c r="M26332" s="57">
        <f t="shared" si="2058"/>
        <v>1967.0213197465</v>
      </c>
    </row>
    <row r="26333" spans="1:13">
      <c r="A26333" s="25">
        <v>1509.24</v>
      </c>
      <c r="B26333" s="206">
        <v>35.994908090000003</v>
      </c>
      <c r="C26333" s="206">
        <v>0.93507411429999998</v>
      </c>
      <c r="D26333" s="206">
        <v>25.365121219999999</v>
      </c>
      <c r="E26333" s="206">
        <v>0.29088736630000001</v>
      </c>
      <c r="F26333" s="206">
        <v>24.18084782</v>
      </c>
      <c r="G26333" s="206">
        <v>1372.757155</v>
      </c>
      <c r="H26333" s="47">
        <v>0.89698927630000003</v>
      </c>
      <c r="I26333" s="207">
        <f t="shared" si="2056"/>
        <v>6.3011657817441872E-4</v>
      </c>
      <c r="J26333" s="47">
        <f t="shared" si="2055"/>
        <v>1459.5239936106</v>
      </c>
      <c r="K26333" s="47">
        <f t="shared" si="2059"/>
        <v>1423.5290855206001</v>
      </c>
      <c r="L26333" s="57">
        <f t="shared" si="2057"/>
        <v>1460.4209828869</v>
      </c>
      <c r="M26333" s="57">
        <f t="shared" si="2058"/>
        <v>1424.4260747969001</v>
      </c>
    </row>
    <row r="26334" spans="1:13">
      <c r="A26334" s="25">
        <v>1509.355</v>
      </c>
      <c r="B26334" s="206">
        <v>38.063138469999998</v>
      </c>
      <c r="C26334" s="206">
        <v>0.98229846249999997</v>
      </c>
      <c r="D26334" s="206">
        <v>26.497288569999998</v>
      </c>
      <c r="E26334" s="206">
        <v>8.1867627789999994E-2</v>
      </c>
      <c r="F26334" s="206">
        <v>0.41412910829999999</v>
      </c>
      <c r="G26334" s="206">
        <v>1430.723444</v>
      </c>
      <c r="H26334" s="47">
        <v>0.89900419180000002</v>
      </c>
      <c r="I26334" s="207">
        <f t="shared" si="2056"/>
        <v>6.1630547130426909E-4</v>
      </c>
      <c r="J26334" s="47">
        <f t="shared" si="2055"/>
        <v>1496.76216623859</v>
      </c>
      <c r="K26334" s="47">
        <f t="shared" si="2059"/>
        <v>1458.69902776859</v>
      </c>
      <c r="L26334" s="57">
        <f t="shared" si="2057"/>
        <v>1497.66117043039</v>
      </c>
      <c r="M26334" s="57">
        <f t="shared" si="2058"/>
        <v>1459.59803196039</v>
      </c>
    </row>
    <row r="26335" spans="1:13">
      <c r="A26335" s="25">
        <v>1509.47</v>
      </c>
      <c r="B26335" s="206">
        <v>38.744084540000003</v>
      </c>
      <c r="C26335" s="206">
        <v>0.99591285200000002</v>
      </c>
      <c r="D26335" s="206">
        <v>26.883131110000001</v>
      </c>
      <c r="E26335" s="206">
        <v>2.1316745170000002E-2</v>
      </c>
      <c r="F26335" s="206">
        <v>2.1977060040000002E-3</v>
      </c>
      <c r="G26335" s="206">
        <v>1448.828563</v>
      </c>
      <c r="H26335" s="47">
        <v>0.90102330450000001</v>
      </c>
      <c r="I26335" s="207">
        <f t="shared" si="2056"/>
        <v>6.1014716317331753E-4</v>
      </c>
      <c r="J26335" s="47">
        <f t="shared" si="2055"/>
        <v>1515.4752059531741</v>
      </c>
      <c r="K26335" s="47">
        <f t="shared" si="2059"/>
        <v>1476.7311214131739</v>
      </c>
      <c r="L26335" s="57">
        <f t="shared" si="2057"/>
        <v>1516.3762292576741</v>
      </c>
      <c r="M26335" s="57">
        <f t="shared" si="2058"/>
        <v>1477.632144717674</v>
      </c>
    </row>
    <row r="26336" spans="1:13">
      <c r="A26336" s="25">
        <v>1509.585</v>
      </c>
      <c r="B26336" s="206">
        <v>38.905725099999998</v>
      </c>
      <c r="C26336" s="206">
        <v>0.99733142910000006</v>
      </c>
      <c r="D26336" s="206">
        <v>26.986910680000001</v>
      </c>
      <c r="E26336" s="206">
        <v>1.444136272E-2</v>
      </c>
      <c r="F26336" s="206">
        <v>5.369520989E-12</v>
      </c>
      <c r="G26336" s="206">
        <v>1452.486009</v>
      </c>
      <c r="H26336" s="47">
        <v>0.90304662229999999</v>
      </c>
      <c r="I26336" s="207">
        <f t="shared" si="2056"/>
        <v>6.0996687564007725E-4</v>
      </c>
      <c r="J26336" s="47">
        <f t="shared" si="2055"/>
        <v>1519.3904175718253</v>
      </c>
      <c r="K26336" s="47">
        <f t="shared" si="2059"/>
        <v>1480.4846924718254</v>
      </c>
      <c r="L26336" s="57">
        <f t="shared" si="2057"/>
        <v>1520.2934641941254</v>
      </c>
      <c r="M26336" s="57">
        <f t="shared" si="2058"/>
        <v>1481.3877390941254</v>
      </c>
    </row>
    <row r="26337" spans="1:13">
      <c r="A26337" s="25">
        <v>1509.7</v>
      </c>
      <c r="B26337" s="206">
        <v>39.008276430000002</v>
      </c>
      <c r="C26337" s="206">
        <v>0.99813194750000001</v>
      </c>
      <c r="D26337" s="206">
        <v>27.054574469999999</v>
      </c>
      <c r="E26337" s="206">
        <v>1.0139859920000001E-2</v>
      </c>
      <c r="F26337" s="206">
        <v>4.9891771909999998E-12</v>
      </c>
      <c r="G26337" s="206">
        <v>1455.401856</v>
      </c>
      <c r="H26337" s="47">
        <v>0.90507415329999996</v>
      </c>
      <c r="I26337" s="207">
        <f t="shared" si="2056"/>
        <v>6.101083173131953E-4</v>
      </c>
      <c r="J26337" s="47">
        <f t="shared" si="2055"/>
        <v>1522.472978707425</v>
      </c>
      <c r="K26337" s="47">
        <f t="shared" si="2059"/>
        <v>1483.464702277425</v>
      </c>
      <c r="L26337" s="57">
        <f t="shared" si="2057"/>
        <v>1523.3780528607249</v>
      </c>
      <c r="M26337" s="57">
        <f t="shared" si="2058"/>
        <v>1484.3697764307249</v>
      </c>
    </row>
    <row r="26338" spans="1:13">
      <c r="A26338" s="25">
        <v>1509.8150000000001</v>
      </c>
      <c r="B26338" s="206">
        <v>39.064087499999999</v>
      </c>
      <c r="C26338" s="206">
        <v>0.99861801049999999</v>
      </c>
      <c r="D26338" s="206">
        <v>27.091708409999999</v>
      </c>
      <c r="E26338" s="206">
        <v>7.2050507170000003E-3</v>
      </c>
      <c r="F26338" s="206">
        <v>4.295616792E-11</v>
      </c>
      <c r="G26338" s="206">
        <v>1457.9490699999999</v>
      </c>
      <c r="H26338" s="47">
        <v>0.90710590570000005</v>
      </c>
      <c r="I26338" s="207">
        <f t="shared" si="2056"/>
        <v>6.1041551779191861E-4</v>
      </c>
      <c r="J26338" s="47">
        <f t="shared" si="2055"/>
        <v>1525.1106889712598</v>
      </c>
      <c r="K26338" s="47">
        <f t="shared" si="2059"/>
        <v>1486.0466014712599</v>
      </c>
      <c r="L26338" s="57">
        <f t="shared" si="2057"/>
        <v>1526.0177948769599</v>
      </c>
      <c r="M26338" s="57">
        <f t="shared" si="2058"/>
        <v>1486.95370737696</v>
      </c>
    </row>
    <row r="26339" spans="1:13">
      <c r="A26339" s="25">
        <v>1509.93</v>
      </c>
      <c r="B26339" s="206">
        <v>38.996951129999999</v>
      </c>
      <c r="C26339" s="206">
        <v>0.99657180410000001</v>
      </c>
      <c r="D26339" s="206">
        <v>27.059210879999998</v>
      </c>
      <c r="E26339" s="206">
        <v>1.5173813620000001E-2</v>
      </c>
      <c r="F26339" s="206">
        <v>3.9913417519999999E-11</v>
      </c>
      <c r="G26339" s="206">
        <v>1457.5224169999999</v>
      </c>
      <c r="H26339" s="47">
        <v>0.90914188740000001</v>
      </c>
      <c r="I26339" s="207">
        <f t="shared" si="2056"/>
        <v>6.1197222848367188E-4</v>
      </c>
      <c r="J26339" s="47">
        <f t="shared" si="2055"/>
        <v>1524.5903246277599</v>
      </c>
      <c r="K26339" s="47">
        <f t="shared" si="2059"/>
        <v>1485.5933734977598</v>
      </c>
      <c r="L26339" s="57">
        <f t="shared" si="2057"/>
        <v>1525.4994665151598</v>
      </c>
      <c r="M26339" s="57">
        <f t="shared" si="2058"/>
        <v>1486.5025153851598</v>
      </c>
    </row>
    <row r="26340" spans="1:13">
      <c r="A26340" s="25">
        <v>1510.0450000000001</v>
      </c>
      <c r="B26340" s="206">
        <v>38.594664909999999</v>
      </c>
      <c r="C26340" s="206">
        <v>0.98658170789999999</v>
      </c>
      <c r="D26340" s="206">
        <v>26.847237979999999</v>
      </c>
      <c r="E26340" s="206">
        <v>5.6235545169999998E-2</v>
      </c>
      <c r="F26340" s="206">
        <v>5.560698887E-11</v>
      </c>
      <c r="G26340" s="206">
        <v>1447.7216350000001</v>
      </c>
      <c r="H26340" s="47">
        <v>0.91118210649999998</v>
      </c>
      <c r="I26340" s="207">
        <f t="shared" si="2056"/>
        <v>6.1749450247039321E-4</v>
      </c>
      <c r="J26340" s="47">
        <f t="shared" si="2055"/>
        <v>1514.2063551431256</v>
      </c>
      <c r="K26340" s="47">
        <f t="shared" si="2059"/>
        <v>1475.6116902331257</v>
      </c>
      <c r="L26340" s="57">
        <f t="shared" si="2057"/>
        <v>1515.1175372496257</v>
      </c>
      <c r="M26340" s="57">
        <f t="shared" si="2058"/>
        <v>1476.5228723396258</v>
      </c>
    </row>
    <row r="26341" spans="1:13">
      <c r="A26341" s="25">
        <v>1510.16</v>
      </c>
      <c r="B26341" s="206">
        <v>37.767893780000001</v>
      </c>
      <c r="C26341" s="206">
        <v>0.96642685449999999</v>
      </c>
      <c r="D26341" s="206">
        <v>26.410815240000002</v>
      </c>
      <c r="E26341" s="206">
        <v>0.1382335797</v>
      </c>
      <c r="F26341" s="206">
        <v>1.6851809039999999E-2</v>
      </c>
      <c r="G26341" s="206">
        <v>1425.868653</v>
      </c>
      <c r="H26341" s="47">
        <v>0.91322657110000005</v>
      </c>
      <c r="I26341" s="207">
        <f t="shared" si="2056"/>
        <v>6.2833765998724061E-4</v>
      </c>
      <c r="J26341" s="47">
        <f t="shared" si="2055"/>
        <v>1491.16887426324</v>
      </c>
      <c r="K26341" s="47">
        <f t="shared" si="2059"/>
        <v>1453.4009804832399</v>
      </c>
      <c r="L26341" s="57">
        <f t="shared" si="2057"/>
        <v>1492.0821008343401</v>
      </c>
      <c r="M26341" s="57">
        <f t="shared" si="2058"/>
        <v>1454.3142070543399</v>
      </c>
    </row>
    <row r="26342" spans="1:13">
      <c r="A26342" s="25">
        <v>1510.2750000000001</v>
      </c>
      <c r="B26342" s="206">
        <v>37.357182600000002</v>
      </c>
      <c r="C26342" s="206">
        <v>0.95633455369999998</v>
      </c>
      <c r="D26342" s="206">
        <v>26.19542392</v>
      </c>
      <c r="E26342" s="206">
        <v>0.17799150529999999</v>
      </c>
      <c r="F26342" s="206">
        <v>1.3300292309999999</v>
      </c>
      <c r="G26342" s="206">
        <v>1415.870351</v>
      </c>
      <c r="H26342" s="47">
        <v>0.91527528940000002</v>
      </c>
      <c r="I26342" s="207">
        <f t="shared" si="2056"/>
        <v>6.336145368369305E-4</v>
      </c>
      <c r="J26342" s="47">
        <f t="shared" si="2055"/>
        <v>1481.8873128099999</v>
      </c>
      <c r="K26342" s="47">
        <f t="shared" si="2059"/>
        <v>1444.5301302099999</v>
      </c>
      <c r="L26342" s="57">
        <f t="shared" si="2057"/>
        <v>1482.8025880993998</v>
      </c>
      <c r="M26342" s="57">
        <f t="shared" si="2058"/>
        <v>1445.4454054993998</v>
      </c>
    </row>
    <row r="26343" spans="1:13">
      <c r="A26343" s="25">
        <v>1510.39</v>
      </c>
      <c r="B26343" s="206">
        <v>37.910014019999998</v>
      </c>
      <c r="C26343" s="206">
        <v>0.96931758339999996</v>
      </c>
      <c r="D26343" s="206">
        <v>26.489756369999998</v>
      </c>
      <c r="E26343" s="206">
        <v>0.1247129731</v>
      </c>
      <c r="F26343" s="206">
        <v>39.762406939999998</v>
      </c>
      <c r="G26343" s="206">
        <v>1433.213174</v>
      </c>
      <c r="H26343" s="47">
        <v>0.91732826940000001</v>
      </c>
      <c r="I26343" s="207">
        <f t="shared" si="2056"/>
        <v>6.1132420952078701E-4</v>
      </c>
      <c r="J26343" s="47">
        <f t="shared" si="2055"/>
        <v>1538.4693818865001</v>
      </c>
      <c r="K26343" s="47">
        <f t="shared" si="2059"/>
        <v>1500.5593678665</v>
      </c>
      <c r="L26343" s="57">
        <f t="shared" si="2057"/>
        <v>1539.3867101559001</v>
      </c>
      <c r="M26343" s="57">
        <f t="shared" si="2058"/>
        <v>1501.4766961359001</v>
      </c>
    </row>
    <row r="26344" spans="1:13">
      <c r="A26344" s="25">
        <v>1510.5050000000001</v>
      </c>
      <c r="B26344" s="206">
        <v>38.470991859999998</v>
      </c>
      <c r="C26344" s="206">
        <v>0.98234971609999999</v>
      </c>
      <c r="D26344" s="206">
        <v>26.78924743</v>
      </c>
      <c r="E26344" s="206">
        <v>7.1885677179999996E-2</v>
      </c>
      <c r="F26344" s="206">
        <v>450.27857599999999</v>
      </c>
      <c r="G26344" s="206">
        <v>1450.638367</v>
      </c>
      <c r="H26344" s="47">
        <v>0.91938551930000001</v>
      </c>
      <c r="I26344" s="207">
        <f t="shared" si="2056"/>
        <v>4.7667170426703761E-4</v>
      </c>
      <c r="J26344" s="47">
        <f t="shared" si="2055"/>
        <v>1967.2314176832801</v>
      </c>
      <c r="K26344" s="47">
        <f t="shared" si="2059"/>
        <v>1928.76042582328</v>
      </c>
      <c r="L26344" s="57">
        <f t="shared" si="2057"/>
        <v>1968.1508032025802</v>
      </c>
      <c r="M26344" s="57">
        <f t="shared" si="2058"/>
        <v>1929.67981134258</v>
      </c>
    </row>
    <row r="26345" spans="1:13">
      <c r="A26345" s="25">
        <v>1510.62</v>
      </c>
      <c r="B26345" s="206">
        <v>38.773507250000002</v>
      </c>
      <c r="C26345" s="206">
        <v>0.98919640620000004</v>
      </c>
      <c r="D26345" s="206">
        <v>26.953550679999999</v>
      </c>
      <c r="E26345" s="206">
        <v>4.3395465330000001E-2</v>
      </c>
      <c r="F26345" s="206">
        <v>1931.476748</v>
      </c>
      <c r="G26345" s="206">
        <v>1460.714084</v>
      </c>
      <c r="H26345" s="47">
        <v>0.92144704730000004</v>
      </c>
      <c r="I26345" s="207">
        <f t="shared" si="2056"/>
        <v>2.6941501979464808E-4</v>
      </c>
      <c r="J26345" s="47">
        <f t="shared" si="2055"/>
        <v>3458.9504818015303</v>
      </c>
      <c r="K26345" s="47">
        <f t="shared" si="2059"/>
        <v>3420.1769745515303</v>
      </c>
      <c r="L26345" s="57">
        <f t="shared" si="2057"/>
        <v>3459.8719288488301</v>
      </c>
      <c r="M26345" s="57">
        <f t="shared" si="2058"/>
        <v>3421.0984215988301</v>
      </c>
    </row>
    <row r="26346" spans="1:13">
      <c r="A26346" s="25">
        <v>1510.7349999999999</v>
      </c>
      <c r="B26346" s="206">
        <v>38.817480750000001</v>
      </c>
      <c r="C26346" s="206">
        <v>0.98987729899999999</v>
      </c>
      <c r="D26346" s="206">
        <v>26.981751809999999</v>
      </c>
      <c r="E26346" s="206">
        <v>4.0214107069999998E-2</v>
      </c>
      <c r="F26346" s="206">
        <v>3138.504621</v>
      </c>
      <c r="G26346" s="206">
        <v>1463.446164</v>
      </c>
      <c r="H26346" s="47">
        <v>0.9235128615</v>
      </c>
      <c r="I26346" s="207">
        <f t="shared" si="2056"/>
        <v>1.9946443106730446E-4</v>
      </c>
      <c r="J26346" s="47">
        <f t="shared" si="2055"/>
        <v>4668.7801089660697</v>
      </c>
      <c r="K26346" s="47">
        <f t="shared" si="2059"/>
        <v>4629.9626282160698</v>
      </c>
      <c r="L26346" s="57">
        <f t="shared" si="2057"/>
        <v>4669.7036218275698</v>
      </c>
      <c r="M26346" s="57">
        <f t="shared" si="2058"/>
        <v>4630.8861410775698</v>
      </c>
    </row>
    <row r="26347" spans="1:13">
      <c r="A26347" s="25">
        <v>1510.85</v>
      </c>
      <c r="B26347" s="206">
        <v>38.267966219999998</v>
      </c>
      <c r="C26347" s="206">
        <v>0.9762375969</v>
      </c>
      <c r="D26347" s="206">
        <v>26.695420380000002</v>
      </c>
      <c r="E26347" s="206">
        <v>9.7393967519999999E-2</v>
      </c>
      <c r="F26347" s="206">
        <v>1937.217312</v>
      </c>
      <c r="G26347" s="206">
        <v>1449.126086</v>
      </c>
      <c r="H26347" s="47">
        <v>0.92558297020000002</v>
      </c>
      <c r="I26347" s="207">
        <f t="shared" si="2056"/>
        <v>2.7110500423472227E-4</v>
      </c>
      <c r="J26347" s="47">
        <f t="shared" si="2055"/>
        <v>3452.3804161644202</v>
      </c>
      <c r="K26347" s="47">
        <f t="shared" si="2059"/>
        <v>3414.11244994442</v>
      </c>
      <c r="L26347" s="57">
        <f t="shared" si="2057"/>
        <v>3453.3059991346204</v>
      </c>
      <c r="M26347" s="57">
        <f t="shared" si="2058"/>
        <v>3415.0380329146201</v>
      </c>
    </row>
    <row r="26348" spans="1:13">
      <c r="A26348" s="25">
        <v>1510.9649999999999</v>
      </c>
      <c r="B26348" s="206">
        <v>37.658059289999997</v>
      </c>
      <c r="C26348" s="206">
        <v>0.96114727020000001</v>
      </c>
      <c r="D26348" s="206">
        <v>26.375707970000001</v>
      </c>
      <c r="E26348" s="206">
        <v>0.16087828439999999</v>
      </c>
      <c r="F26348" s="206">
        <v>601.45993550000003</v>
      </c>
      <c r="G26348" s="206">
        <v>1433.104053</v>
      </c>
      <c r="H26348" s="47">
        <v>0.92765738139999998</v>
      </c>
      <c r="I26348" s="207">
        <f t="shared" si="2056"/>
        <v>4.4986887225140649E-4</v>
      </c>
      <c r="J26348" s="47">
        <f t="shared" si="2055"/>
        <v>2099.7197813145999</v>
      </c>
      <c r="K26348" s="47">
        <f t="shared" si="2059"/>
        <v>2062.0617220245999</v>
      </c>
      <c r="L26348" s="57">
        <f t="shared" si="2057"/>
        <v>2100.6474386959999</v>
      </c>
      <c r="M26348" s="57">
        <f t="shared" si="2058"/>
        <v>2062.9893794059999</v>
      </c>
    </row>
    <row r="26349" spans="1:13">
      <c r="A26349" s="25">
        <v>1511.08</v>
      </c>
      <c r="B26349" s="206">
        <v>37.821324189999999</v>
      </c>
      <c r="C26349" s="206">
        <v>0.96482274290000003</v>
      </c>
      <c r="D26349" s="206">
        <v>26.462443019999998</v>
      </c>
      <c r="E26349" s="206">
        <v>0.14498042520000001</v>
      </c>
      <c r="F26349" s="206">
        <v>1825.3082139999999</v>
      </c>
      <c r="G26349" s="206">
        <v>1439.500082</v>
      </c>
      <c r="H26349" s="47">
        <v>0.92973610340000001</v>
      </c>
      <c r="I26349" s="207">
        <f t="shared" si="2056"/>
        <v>2.8239023147126911E-4</v>
      </c>
      <c r="J26349" s="47">
        <f t="shared" si="2055"/>
        <v>3330.2018663781</v>
      </c>
      <c r="K26349" s="47">
        <f t="shared" si="2059"/>
        <v>3292.3805421880998</v>
      </c>
      <c r="L26349" s="57">
        <f t="shared" si="2057"/>
        <v>3331.1316024815001</v>
      </c>
      <c r="M26349" s="57">
        <f t="shared" si="2058"/>
        <v>3293.3102782914998</v>
      </c>
    </row>
    <row r="26350" spans="1:13">
      <c r="A26350" s="25">
        <v>1511.1949999999999</v>
      </c>
      <c r="B26350" s="206">
        <v>38.188803749999998</v>
      </c>
      <c r="C26350" s="206">
        <v>0.97381089620000005</v>
      </c>
      <c r="D26350" s="206">
        <v>26.655011720000001</v>
      </c>
      <c r="E26350" s="206">
        <v>0.10647080759999999</v>
      </c>
      <c r="F26350" s="206">
        <v>8667.6724790000007</v>
      </c>
      <c r="G26350" s="206">
        <v>1452.2231429999999</v>
      </c>
      <c r="H26350" s="47">
        <v>0.93181914450000003</v>
      </c>
      <c r="I26350" s="207">
        <f t="shared" si="2056"/>
        <v>9.1826274749871899E-5</v>
      </c>
      <c r="J26350" s="47">
        <f t="shared" si="2055"/>
        <v>10185.8197191738</v>
      </c>
      <c r="K26350" s="47">
        <f t="shared" si="2059"/>
        <v>10147.630915423801</v>
      </c>
      <c r="L26350" s="57">
        <f t="shared" si="2057"/>
        <v>10186.7515383183</v>
      </c>
      <c r="M26350" s="57">
        <f t="shared" si="2058"/>
        <v>10148.562734568301</v>
      </c>
    </row>
    <row r="26351" spans="1:13">
      <c r="A26351" s="25">
        <v>1511.31</v>
      </c>
      <c r="B26351" s="206">
        <v>38.517397289999998</v>
      </c>
      <c r="C26351" s="206">
        <v>0.98241375379999996</v>
      </c>
      <c r="D26351" s="206">
        <v>26.824638759999999</v>
      </c>
      <c r="E26351" s="206">
        <v>7.0013268619999999E-2</v>
      </c>
      <c r="F26351" s="206">
        <v>18424.30228</v>
      </c>
      <c r="G26351" s="206">
        <v>1464.4610130000001</v>
      </c>
      <c r="H26351" s="47">
        <v>0.93390651280000003</v>
      </c>
      <c r="I26351" s="207">
        <f t="shared" si="2056"/>
        <v>4.689076550946433E-5</v>
      </c>
      <c r="J26351" s="47">
        <f t="shared" si="2055"/>
        <v>19955.157756072422</v>
      </c>
      <c r="K26351" s="47">
        <f t="shared" si="2059"/>
        <v>19916.640358782421</v>
      </c>
      <c r="L26351" s="57">
        <f t="shared" si="2057"/>
        <v>19956.091662585222</v>
      </c>
      <c r="M26351" s="57">
        <f t="shared" si="2058"/>
        <v>19917.574265295221</v>
      </c>
    </row>
    <row r="26352" spans="1:13">
      <c r="A26352" s="25">
        <v>1511.425</v>
      </c>
      <c r="B26352" s="206">
        <v>38.68644252</v>
      </c>
      <c r="C26352" s="206">
        <v>0.98773873400000001</v>
      </c>
      <c r="D26352" s="206">
        <v>26.906323889999999</v>
      </c>
      <c r="E26352" s="206">
        <v>4.6755882970000003E-2</v>
      </c>
      <c r="F26352" s="206">
        <v>18398.555670000002</v>
      </c>
      <c r="G26352" s="206">
        <v>1472.7793790000001</v>
      </c>
      <c r="H26352" s="47">
        <v>0.93599821670000005</v>
      </c>
      <c r="I26352" s="207">
        <f t="shared" si="2056"/>
        <v>4.7036797868025346E-5</v>
      </c>
      <c r="J26352" s="47">
        <f t="shared" si="2055"/>
        <v>19937.962310026971</v>
      </c>
      <c r="K26352" s="47">
        <f t="shared" si="2059"/>
        <v>19899.275867506971</v>
      </c>
      <c r="L26352" s="57">
        <f t="shared" si="2057"/>
        <v>19938.898308243672</v>
      </c>
      <c r="M26352" s="57">
        <f t="shared" si="2058"/>
        <v>19900.211865723672</v>
      </c>
    </row>
    <row r="26353" spans="1:13">
      <c r="A26353" s="25">
        <v>1511.54</v>
      </c>
      <c r="B26353" s="206">
        <v>38.538562929999998</v>
      </c>
      <c r="C26353" s="206">
        <v>0.98601254360000001</v>
      </c>
      <c r="D26353" s="206">
        <v>26.815857749999999</v>
      </c>
      <c r="E26353" s="206">
        <v>5.258313094E-2</v>
      </c>
      <c r="F26353" s="206">
        <v>8634.0308129999994</v>
      </c>
      <c r="G26353" s="206">
        <v>1472.6818479999999</v>
      </c>
      <c r="H26353" s="47">
        <v>0.93809426439999999</v>
      </c>
      <c r="I26353" s="207">
        <f t="shared" si="2056"/>
        <v>9.2563821800026319E-5</v>
      </c>
      <c r="J26353" s="47">
        <f t="shared" si="2055"/>
        <v>10173.105677354539</v>
      </c>
      <c r="K26353" s="47">
        <f t="shared" si="2059"/>
        <v>10134.567114424539</v>
      </c>
      <c r="L26353" s="57">
        <f t="shared" si="2057"/>
        <v>10174.043771618939</v>
      </c>
      <c r="M26353" s="57">
        <f t="shared" si="2058"/>
        <v>10135.505208688939</v>
      </c>
    </row>
    <row r="26354" spans="1:13">
      <c r="A26354" s="25">
        <v>1511.655</v>
      </c>
      <c r="B26354" s="206">
        <v>38.395580410000001</v>
      </c>
      <c r="C26354" s="206">
        <v>0.98513444770000003</v>
      </c>
      <c r="D26354" s="206">
        <v>26.72414311</v>
      </c>
      <c r="E26354" s="206">
        <v>5.5275358589999997E-2</v>
      </c>
      <c r="F26354" s="206">
        <v>1775.3427349999999</v>
      </c>
      <c r="G26354" s="206">
        <v>1473.6061930000001</v>
      </c>
      <c r="H26354" s="47">
        <v>0.94019466409999997</v>
      </c>
      <c r="I26354" s="207">
        <f t="shared" si="2056"/>
        <v>2.8693221716690555E-4</v>
      </c>
      <c r="J26354" s="47">
        <f t="shared" si="2055"/>
        <v>3315.10906132629</v>
      </c>
      <c r="K26354" s="47">
        <f t="shared" si="2059"/>
        <v>3276.7134809162899</v>
      </c>
      <c r="L26354" s="57">
        <f t="shared" si="2057"/>
        <v>3316.0492559903901</v>
      </c>
      <c r="M26354" s="57">
        <f t="shared" si="2058"/>
        <v>3277.65367558039</v>
      </c>
    </row>
    <row r="26355" spans="1:13">
      <c r="A26355" s="25">
        <v>1511.77</v>
      </c>
      <c r="B26355" s="206">
        <v>38.48048876</v>
      </c>
      <c r="C26355" s="206">
        <v>0.99049402809999998</v>
      </c>
      <c r="D26355" s="206">
        <v>26.749903549999999</v>
      </c>
      <c r="E26355" s="206">
        <v>3.2275936849999999E-2</v>
      </c>
      <c r="F26355" s="206">
        <v>148.83001949999999</v>
      </c>
      <c r="G26355" s="206">
        <v>1481.9989989999999</v>
      </c>
      <c r="H26355" s="47">
        <v>0.94229942420000001</v>
      </c>
      <c r="I26355" s="207">
        <f t="shared" si="2056"/>
        <v>5.681288212453521E-4</v>
      </c>
      <c r="J26355" s="47">
        <f t="shared" si="2055"/>
        <v>1697.0821807749498</v>
      </c>
      <c r="K26355" s="47">
        <f t="shared" si="2059"/>
        <v>1658.60169201495</v>
      </c>
      <c r="L26355" s="57">
        <f t="shared" si="2057"/>
        <v>1698.0244801991498</v>
      </c>
      <c r="M26355" s="57">
        <f t="shared" si="2058"/>
        <v>1659.54399143915</v>
      </c>
    </row>
    <row r="26356" spans="1:13">
      <c r="A26356" s="25">
        <v>1511.885</v>
      </c>
      <c r="B26356" s="206">
        <v>38.53738851</v>
      </c>
      <c r="C26356" s="206">
        <v>0.99551898770000002</v>
      </c>
      <c r="D26356" s="206">
        <v>26.75843484</v>
      </c>
      <c r="E26356" s="206">
        <v>1.0550637490000001E-2</v>
      </c>
      <c r="F26356" s="206">
        <v>4.8776340449999998</v>
      </c>
      <c r="G26356" s="206">
        <v>1489.9964660000001</v>
      </c>
      <c r="H26356" s="47">
        <v>0.94440855300000004</v>
      </c>
      <c r="I26356" s="207">
        <f t="shared" si="2056"/>
        <v>6.2024471874191185E-4</v>
      </c>
      <c r="J26356" s="47">
        <f t="shared" si="2055"/>
        <v>1561.1759930201902</v>
      </c>
      <c r="K26356" s="47">
        <f t="shared" si="2059"/>
        <v>1522.6386045101901</v>
      </c>
      <c r="L26356" s="57">
        <f t="shared" si="2057"/>
        <v>1562.1204015731901</v>
      </c>
      <c r="M26356" s="57">
        <f t="shared" si="2058"/>
        <v>1523.58301306319</v>
      </c>
    </row>
    <row r="26357" spans="1:13">
      <c r="A26357" s="25">
        <v>1512</v>
      </c>
      <c r="B26357" s="206">
        <v>38.435458619999999</v>
      </c>
      <c r="C26357" s="206">
        <v>0.99649059129999995</v>
      </c>
      <c r="D26357" s="206">
        <v>26.682615009999999</v>
      </c>
      <c r="E26357" s="206">
        <v>5.9925598870000001E-3</v>
      </c>
      <c r="F26357" s="206">
        <v>6.1668598069999997E-2</v>
      </c>
      <c r="G26357" s="206">
        <v>1493.138064</v>
      </c>
      <c r="H26357" s="47">
        <v>0.94652205879999995</v>
      </c>
      <c r="I26357" s="207">
        <f t="shared" si="2056"/>
        <v>6.2234959522048533E-4</v>
      </c>
      <c r="J26357" s="47">
        <f t="shared" si="2055"/>
        <v>1559.320289379257</v>
      </c>
      <c r="K26357" s="47">
        <f t="shared" si="2059"/>
        <v>1520.8848307592571</v>
      </c>
      <c r="L26357" s="57">
        <f t="shared" si="2057"/>
        <v>1560.2668114380569</v>
      </c>
      <c r="M26357" s="57">
        <f t="shared" si="2058"/>
        <v>1521.831352818057</v>
      </c>
    </row>
    <row r="26358" spans="1:13">
      <c r="A26358" s="25">
        <v>1512.115</v>
      </c>
      <c r="B26358" s="206">
        <v>38.10925159</v>
      </c>
      <c r="C26358" s="206">
        <v>0.99146836230000002</v>
      </c>
      <c r="D26358" s="206">
        <v>26.48981908</v>
      </c>
      <c r="E26358" s="206">
        <v>2.8556976460000001E-2</v>
      </c>
      <c r="F26358" s="206">
        <v>1.9296316609999999E-2</v>
      </c>
      <c r="G26358" s="206">
        <v>1489.02988</v>
      </c>
      <c r="H26358" s="47">
        <v>0.9486399499</v>
      </c>
      <c r="I26358" s="207">
        <f t="shared" si="2056"/>
        <v>6.2552128662952424E-4</v>
      </c>
      <c r="J26358" s="47">
        <f t="shared" si="2055"/>
        <v>1554.66827232537</v>
      </c>
      <c r="K26358" s="47">
        <f t="shared" si="2059"/>
        <v>1516.55902073537</v>
      </c>
      <c r="L26358" s="57">
        <f t="shared" si="2057"/>
        <v>1555.6169122752701</v>
      </c>
      <c r="M26358" s="57">
        <f t="shared" si="2058"/>
        <v>1517.5076606852701</v>
      </c>
    </row>
    <row r="26359" spans="1:13">
      <c r="A26359" s="25">
        <v>1512.23</v>
      </c>
      <c r="B26359" s="206">
        <v>37.20547492</v>
      </c>
      <c r="C26359" s="206">
        <v>0.97164227719999996</v>
      </c>
      <c r="D26359" s="206">
        <v>25.994503129999998</v>
      </c>
      <c r="E26359" s="206">
        <v>0.11909901389999999</v>
      </c>
      <c r="F26359" s="206">
        <v>0.218524776</v>
      </c>
      <c r="G26359" s="206">
        <v>1466.9517619999999</v>
      </c>
      <c r="H26359" s="47">
        <v>0.95076223469999999</v>
      </c>
      <c r="I26359" s="207">
        <f t="shared" si="2056"/>
        <v>6.3627821001827664E-4</v>
      </c>
      <c r="J26359" s="47">
        <f t="shared" si="2055"/>
        <v>1531.4610061170999</v>
      </c>
      <c r="K26359" s="47">
        <f t="shared" si="2059"/>
        <v>1494.2555311971</v>
      </c>
      <c r="L26359" s="57">
        <f t="shared" si="2057"/>
        <v>1532.4117683518</v>
      </c>
      <c r="M26359" s="57">
        <f t="shared" si="2058"/>
        <v>1495.2062934318001</v>
      </c>
    </row>
    <row r="26360" spans="1:13">
      <c r="A26360" s="25">
        <v>1512.345</v>
      </c>
      <c r="B26360" s="206">
        <v>36.114921930000001</v>
      </c>
      <c r="C26360" s="206">
        <v>0.94647149330000002</v>
      </c>
      <c r="D26360" s="206">
        <v>25.405483780000001</v>
      </c>
      <c r="E26360" s="206">
        <v>0.23459031299999999</v>
      </c>
      <c r="F26360" s="206">
        <v>0.93803882220000001</v>
      </c>
      <c r="G26360" s="206">
        <v>1438.3923569999999</v>
      </c>
      <c r="H26360" s="47">
        <v>0.95288892160000005</v>
      </c>
      <c r="I26360" s="207">
        <f t="shared" si="2056"/>
        <v>6.5002927156598237E-4</v>
      </c>
      <c r="J26360" s="47">
        <f t="shared" si="2055"/>
        <v>1502.0318633385</v>
      </c>
      <c r="K26360" s="47">
        <f t="shared" si="2059"/>
        <v>1465.9169414085</v>
      </c>
      <c r="L26360" s="57">
        <f t="shared" si="2057"/>
        <v>1502.9847522601001</v>
      </c>
      <c r="M26360" s="57">
        <f t="shared" si="2058"/>
        <v>1466.8698303301001</v>
      </c>
    </row>
    <row r="26361" spans="1:13">
      <c r="A26361" s="25">
        <v>1512.46</v>
      </c>
      <c r="B26361" s="206">
        <v>36.175657639999997</v>
      </c>
      <c r="C26361" s="206">
        <v>0.94871503199999996</v>
      </c>
      <c r="D26361" s="206">
        <v>25.431964539999999</v>
      </c>
      <c r="E26361" s="206">
        <v>0.22451155549999999</v>
      </c>
      <c r="F26361" s="206">
        <v>1.544480182</v>
      </c>
      <c r="G26361" s="206">
        <v>1443.126882</v>
      </c>
      <c r="H26361" s="47">
        <v>0.955020019</v>
      </c>
      <c r="I26361" s="207">
        <f t="shared" si="2056"/>
        <v>6.4910979302414021E-4</v>
      </c>
      <c r="J26361" s="47">
        <f t="shared" si="2055"/>
        <v>1507.4522109495001</v>
      </c>
      <c r="K26361" s="47">
        <f t="shared" si="2059"/>
        <v>1471.2765533095001</v>
      </c>
      <c r="L26361" s="57">
        <f t="shared" si="2057"/>
        <v>1508.4072309685</v>
      </c>
      <c r="M26361" s="57">
        <f t="shared" si="2058"/>
        <v>1472.2315733285</v>
      </c>
    </row>
    <row r="26362" spans="1:13">
      <c r="A26362" s="25">
        <v>1512.575</v>
      </c>
      <c r="B26362" s="206">
        <v>37.082657060000003</v>
      </c>
      <c r="C26362" s="206">
        <v>0.97098300140000005</v>
      </c>
      <c r="D26362" s="206">
        <v>25.911823829999999</v>
      </c>
      <c r="E26362" s="206">
        <v>0.1215269328</v>
      </c>
      <c r="F26362" s="206">
        <v>1.1809953550000001</v>
      </c>
      <c r="G26362" s="206">
        <v>1472.148089</v>
      </c>
      <c r="H26362" s="47">
        <v>0.95715553509999995</v>
      </c>
      <c r="I26362" s="207">
        <f t="shared" si="2056"/>
        <v>6.3796188469885491E-4</v>
      </c>
      <c r="J26362" s="47">
        <f t="shared" si="2055"/>
        <v>1537.4160751792001</v>
      </c>
      <c r="K26362" s="47">
        <f t="shared" si="2059"/>
        <v>1500.3334181192001</v>
      </c>
      <c r="L26362" s="57">
        <f t="shared" si="2057"/>
        <v>1538.3732307143</v>
      </c>
      <c r="M26362" s="57">
        <f t="shared" si="2058"/>
        <v>1501.2905736543</v>
      </c>
    </row>
    <row r="26363" spans="1:13">
      <c r="A26363" s="25">
        <v>1512.69</v>
      </c>
      <c r="B26363" s="206">
        <v>37.346811989999999</v>
      </c>
      <c r="C26363" s="206">
        <v>0.97695585259999995</v>
      </c>
      <c r="D26363" s="206">
        <v>26.055497240000001</v>
      </c>
      <c r="E26363" s="206">
        <v>9.2794872749999993E-2</v>
      </c>
      <c r="F26363" s="206">
        <v>1.2637608579999999</v>
      </c>
      <c r="G26363" s="206">
        <v>1481.310068</v>
      </c>
      <c r="H26363" s="47">
        <v>0.95929547859999997</v>
      </c>
      <c r="I26363" s="207">
        <f t="shared" si="2056"/>
        <v>6.3542165013342404E-4</v>
      </c>
      <c r="J26363" s="47">
        <f t="shared" si="2055"/>
        <v>1547.0458888133501</v>
      </c>
      <c r="K26363" s="47">
        <f t="shared" si="2059"/>
        <v>1509.69907682335</v>
      </c>
      <c r="L26363" s="57">
        <f t="shared" si="2057"/>
        <v>1548.0051842919502</v>
      </c>
      <c r="M26363" s="57">
        <f t="shared" si="2058"/>
        <v>1510.6583723019501</v>
      </c>
    </row>
    <row r="26364" spans="1:13">
      <c r="A26364" s="25">
        <v>1512.8050000000001</v>
      </c>
      <c r="B26364" s="206">
        <v>36.569601640000002</v>
      </c>
      <c r="C26364" s="206">
        <v>0.95702175430000003</v>
      </c>
      <c r="D26364" s="206">
        <v>25.650124720000001</v>
      </c>
      <c r="E26364" s="206">
        <v>0.185593752</v>
      </c>
      <c r="F26364" s="206">
        <v>1.720184419</v>
      </c>
      <c r="G26364" s="206">
        <v>1458.8507970000001</v>
      </c>
      <c r="H26364" s="47">
        <v>0.96143985769999996</v>
      </c>
      <c r="I26364" s="207">
        <f t="shared" si="2056"/>
        <v>6.4640534370198914E-4</v>
      </c>
      <c r="J26364" s="47">
        <f t="shared" si="2055"/>
        <v>1523.9333232853</v>
      </c>
      <c r="K26364" s="47">
        <f t="shared" si="2059"/>
        <v>1487.3637216453001</v>
      </c>
      <c r="L26364" s="57">
        <f t="shared" si="2057"/>
        <v>1524.8947631430001</v>
      </c>
      <c r="M26364" s="57">
        <f t="shared" si="2058"/>
        <v>1488.3251615030001</v>
      </c>
    </row>
    <row r="26365" spans="1:13">
      <c r="A26365" s="25">
        <v>1512.92</v>
      </c>
      <c r="B26365" s="206">
        <v>35.995395950000002</v>
      </c>
      <c r="C26365" s="206">
        <v>0.94188665009999994</v>
      </c>
      <c r="D26365" s="206">
        <v>25.354059230000001</v>
      </c>
      <c r="E26365" s="206">
        <v>0.25696968040000001</v>
      </c>
      <c r="F26365" s="206">
        <v>1.2506166320000001</v>
      </c>
      <c r="G26365" s="206">
        <v>1442.244185</v>
      </c>
      <c r="H26365" s="47">
        <v>0.96358868090000005</v>
      </c>
      <c r="I26365" s="207">
        <f t="shared" si="2056"/>
        <v>6.5548122665042713E-4</v>
      </c>
      <c r="J26365" s="47">
        <f t="shared" ref="J26365:J26428" si="2060">SUM(B26365:G26365)</f>
        <v>1506.0431131425</v>
      </c>
      <c r="K26365" s="47">
        <f t="shared" si="2059"/>
        <v>1470.0477171924999</v>
      </c>
      <c r="L26365" s="57">
        <f t="shared" si="2057"/>
        <v>1507.0067018234001</v>
      </c>
      <c r="M26365" s="57">
        <f t="shared" si="2058"/>
        <v>1471.0113058734</v>
      </c>
    </row>
    <row r="26366" spans="1:13">
      <c r="A26366" s="25">
        <v>1513.0350000000001</v>
      </c>
      <c r="B26366" s="206">
        <v>36.457546989999997</v>
      </c>
      <c r="C26366" s="206">
        <v>0.95223032169999999</v>
      </c>
      <c r="D26366" s="206">
        <v>25.606693069999999</v>
      </c>
      <c r="E26366" s="206">
        <v>0.2045179275</v>
      </c>
      <c r="F26366" s="206">
        <v>6.4684412980000001</v>
      </c>
      <c r="G26366" s="206">
        <v>1456.8961879999999</v>
      </c>
      <c r="H26366" s="47">
        <v>0.96574195669999996</v>
      </c>
      <c r="I26366" s="207">
        <f t="shared" si="2056"/>
        <v>6.480932583868425E-4</v>
      </c>
      <c r="J26366" s="47">
        <f t="shared" si="2060"/>
        <v>1526.5856176072</v>
      </c>
      <c r="K26366" s="47">
        <f t="shared" si="2059"/>
        <v>1490.1280706171999</v>
      </c>
      <c r="L26366" s="57">
        <f t="shared" si="2057"/>
        <v>1527.5513595639</v>
      </c>
      <c r="M26366" s="57">
        <f t="shared" si="2058"/>
        <v>1491.0938125738999</v>
      </c>
    </row>
    <row r="26367" spans="1:13">
      <c r="A26367" s="25">
        <v>1513.15</v>
      </c>
      <c r="B26367" s="206">
        <v>36.963431499999999</v>
      </c>
      <c r="C26367" s="206">
        <v>0.96406567310000002</v>
      </c>
      <c r="D26367" s="206">
        <v>25.878908209999999</v>
      </c>
      <c r="E26367" s="206">
        <v>0.144552598</v>
      </c>
      <c r="F26367" s="206">
        <v>73.629930380000005</v>
      </c>
      <c r="G26367" s="206">
        <v>1473.4127900000001</v>
      </c>
      <c r="H26367" s="47">
        <v>0.96789969350000005</v>
      </c>
      <c r="I26367" s="207">
        <f t="shared" si="2056"/>
        <v>6.1491810302258579E-4</v>
      </c>
      <c r="J26367" s="47">
        <f t="shared" si="2060"/>
        <v>1610.9936783611001</v>
      </c>
      <c r="K26367" s="47">
        <f t="shared" si="2059"/>
        <v>1574.0302468611001</v>
      </c>
      <c r="L26367" s="57">
        <f t="shared" si="2057"/>
        <v>1611.9615780546001</v>
      </c>
      <c r="M26367" s="57">
        <f t="shared" si="2058"/>
        <v>1574.9981465546</v>
      </c>
    </row>
    <row r="26368" spans="1:13">
      <c r="A26368" s="25">
        <v>1513.2650000000001</v>
      </c>
      <c r="B26368" s="206">
        <v>37.371826130000002</v>
      </c>
      <c r="C26368" s="206">
        <v>0.97405174100000003</v>
      </c>
      <c r="D26368" s="206">
        <v>26.095260849999999</v>
      </c>
      <c r="E26368" s="206">
        <v>9.9832054210000007E-2</v>
      </c>
      <c r="F26368" s="206">
        <v>351.05072439999998</v>
      </c>
      <c r="G26368" s="206">
        <v>1487.61185</v>
      </c>
      <c r="H26368" s="47">
        <v>0.97006189990000002</v>
      </c>
      <c r="I26368" s="207">
        <f t="shared" si="2056"/>
        <v>5.1990856945898834E-4</v>
      </c>
      <c r="J26368" s="47">
        <f t="shared" si="2060"/>
        <v>1903.2035451752099</v>
      </c>
      <c r="K26368" s="47">
        <f t="shared" si="2059"/>
        <v>1865.8317190452099</v>
      </c>
      <c r="L26368" s="57">
        <f t="shared" si="2057"/>
        <v>1904.1736070751099</v>
      </c>
      <c r="M26368" s="57">
        <f t="shared" si="2058"/>
        <v>1866.8017809451098</v>
      </c>
    </row>
    <row r="26369" spans="1:13">
      <c r="A26369" s="25">
        <v>1513.38</v>
      </c>
      <c r="B26369" s="206">
        <v>37.366438160000001</v>
      </c>
      <c r="C26369" s="206">
        <v>0.97418221760000001</v>
      </c>
      <c r="D26369" s="206">
        <v>26.09156415</v>
      </c>
      <c r="E26369" s="206">
        <v>0.1011942982</v>
      </c>
      <c r="F26369" s="206">
        <v>721.84591209999996</v>
      </c>
      <c r="G26369" s="206">
        <v>1489.700965</v>
      </c>
      <c r="H26369" s="47">
        <v>0.97222858420000002</v>
      </c>
      <c r="I26369" s="207">
        <f t="shared" si="2056"/>
        <v>4.3427997651359853E-4</v>
      </c>
      <c r="J26369" s="47">
        <f t="shared" si="2060"/>
        <v>2276.0802559258</v>
      </c>
      <c r="K26369" s="47">
        <f t="shared" si="2059"/>
        <v>2238.7138177657998</v>
      </c>
      <c r="L26369" s="57">
        <f t="shared" si="2057"/>
        <v>2277.0524845099999</v>
      </c>
      <c r="M26369" s="57">
        <f t="shared" si="2058"/>
        <v>2239.6860463499997</v>
      </c>
    </row>
    <row r="26370" spans="1:13">
      <c r="A26370" s="25">
        <v>1513.4949999999999</v>
      </c>
      <c r="B26370" s="206">
        <v>36.926111859999999</v>
      </c>
      <c r="C26370" s="206">
        <v>0.96378879930000005</v>
      </c>
      <c r="D26370" s="206">
        <v>25.856597749999999</v>
      </c>
      <c r="E26370" s="206">
        <v>0.14960474970000001</v>
      </c>
      <c r="F26370" s="206">
        <v>690.69812190000005</v>
      </c>
      <c r="G26370" s="206">
        <v>1478.8907180000001</v>
      </c>
      <c r="H26370" s="47">
        <v>0.97439975509999999</v>
      </c>
      <c r="I26370" s="207">
        <f t="shared" si="2056"/>
        <v>4.4360284881061899E-4</v>
      </c>
      <c r="J26370" s="47">
        <f t="shared" si="2060"/>
        <v>2233.4849430590002</v>
      </c>
      <c r="K26370" s="47">
        <f t="shared" si="2059"/>
        <v>2196.558831199</v>
      </c>
      <c r="L26370" s="57">
        <f t="shared" si="2057"/>
        <v>2234.4593428141002</v>
      </c>
      <c r="M26370" s="57">
        <f t="shared" si="2058"/>
        <v>2197.5332309541</v>
      </c>
    </row>
    <row r="26371" spans="1:13">
      <c r="A26371" s="25">
        <v>1513.61</v>
      </c>
      <c r="B26371" s="206">
        <v>36.46986476</v>
      </c>
      <c r="C26371" s="206">
        <v>0.95322619470000003</v>
      </c>
      <c r="D26371" s="206">
        <v>25.611043169999999</v>
      </c>
      <c r="E26371" s="206">
        <v>0.20181107509999999</v>
      </c>
      <c r="F26371" s="206">
        <v>322.94774389999998</v>
      </c>
      <c r="G26371" s="206">
        <v>1467.8039000000001</v>
      </c>
      <c r="H26371" s="47">
        <v>0.97657542109999995</v>
      </c>
      <c r="I26371" s="207">
        <f t="shared" ref="I26371:I26434" si="2061">H26371/K26371</f>
        <v>5.3731273594854968E-4</v>
      </c>
      <c r="J26371" s="47">
        <f t="shared" si="2060"/>
        <v>1853.9875890998001</v>
      </c>
      <c r="K26371" s="47">
        <f t="shared" si="2059"/>
        <v>1817.5177243398002</v>
      </c>
      <c r="L26371" s="57">
        <f t="shared" ref="L26371:L26434" si="2062">J26371+H26371</f>
        <v>1854.9641645209001</v>
      </c>
      <c r="M26371" s="57">
        <f t="shared" ref="M26371:M26434" si="2063">K26371+H26371</f>
        <v>1818.4942997609003</v>
      </c>
    </row>
    <row r="26372" spans="1:13">
      <c r="A26372" s="25">
        <v>1513.7249999999999</v>
      </c>
      <c r="B26372" s="206">
        <v>35.764731820000002</v>
      </c>
      <c r="C26372" s="206">
        <v>0.93662095670000001</v>
      </c>
      <c r="D26372" s="206">
        <v>25.23406503</v>
      </c>
      <c r="E26372" s="206">
        <v>0.28346316620000001</v>
      </c>
      <c r="F26372" s="206">
        <v>182.42821810000001</v>
      </c>
      <c r="G26372" s="206">
        <v>1449.214491</v>
      </c>
      <c r="H26372" s="47">
        <v>0.97875559069999996</v>
      </c>
      <c r="I26372" s="207">
        <f t="shared" si="2061"/>
        <v>5.9028855029089988E-4</v>
      </c>
      <c r="J26372" s="47">
        <f t="shared" si="2060"/>
        <v>1693.8615900729001</v>
      </c>
      <c r="K26372" s="47">
        <f t="shared" ref="K26372:K26435" si="2064">SUM(C26372:G26372)</f>
        <v>1658.0968582528999</v>
      </c>
      <c r="L26372" s="57">
        <f t="shared" si="2062"/>
        <v>1694.8403456636001</v>
      </c>
      <c r="M26372" s="57">
        <f t="shared" si="2063"/>
        <v>1659.0756138436</v>
      </c>
    </row>
    <row r="26373" spans="1:13">
      <c r="A26373" s="25">
        <v>1513.84</v>
      </c>
      <c r="B26373" s="206">
        <v>35.43616111</v>
      </c>
      <c r="C26373" s="206">
        <v>0.92895050140000002</v>
      </c>
      <c r="D26373" s="206">
        <v>25.058376209999999</v>
      </c>
      <c r="E26373" s="206">
        <v>0.31905506090000002</v>
      </c>
      <c r="F26373" s="206">
        <v>517.96065799999997</v>
      </c>
      <c r="G26373" s="206">
        <v>1441.681159</v>
      </c>
      <c r="H26373" s="47">
        <v>0.98094027240000004</v>
      </c>
      <c r="I26373" s="207">
        <f t="shared" si="2061"/>
        <v>4.9394051315457819E-4</v>
      </c>
      <c r="J26373" s="47">
        <f t="shared" si="2060"/>
        <v>2021.3843598823</v>
      </c>
      <c r="K26373" s="47">
        <f t="shared" si="2064"/>
        <v>1985.9481987723</v>
      </c>
      <c r="L26373" s="57">
        <f t="shared" si="2062"/>
        <v>2022.3653001547</v>
      </c>
      <c r="M26373" s="57">
        <f t="shared" si="2063"/>
        <v>1986.9291390446999</v>
      </c>
    </row>
    <row r="26374" spans="1:13">
      <c r="A26374" s="25">
        <v>1513.9549999999999</v>
      </c>
      <c r="B26374" s="206">
        <v>35.743335770000002</v>
      </c>
      <c r="C26374" s="206">
        <v>0.93645890399999998</v>
      </c>
      <c r="D26374" s="206">
        <v>25.221005770000001</v>
      </c>
      <c r="E26374" s="206">
        <v>0.27778935659999998</v>
      </c>
      <c r="F26374" s="206">
        <v>833.29923819999999</v>
      </c>
      <c r="G26374" s="206">
        <v>1452.9091639999999</v>
      </c>
      <c r="H26374" s="47">
        <v>0.98312947480000001</v>
      </c>
      <c r="I26374" s="207">
        <f t="shared" si="2061"/>
        <v>4.2511066162368143E-4</v>
      </c>
      <c r="J26374" s="47">
        <f t="shared" si="2060"/>
        <v>2348.3869920006</v>
      </c>
      <c r="K26374" s="47">
        <f t="shared" si="2064"/>
        <v>2312.6436562305998</v>
      </c>
      <c r="L26374" s="57">
        <f t="shared" si="2062"/>
        <v>2349.3701214754001</v>
      </c>
      <c r="M26374" s="57">
        <f t="shared" si="2063"/>
        <v>2313.6267857053999</v>
      </c>
    </row>
    <row r="26375" spans="1:13">
      <c r="A26375" s="25">
        <v>1514.07</v>
      </c>
      <c r="B26375" s="206">
        <v>35.968234889999998</v>
      </c>
      <c r="C26375" s="206">
        <v>0.94165283759999996</v>
      </c>
      <c r="D26375" s="206">
        <v>25.34197649</v>
      </c>
      <c r="E26375" s="206">
        <v>0.2474947348</v>
      </c>
      <c r="F26375" s="206">
        <v>514.88986729999999</v>
      </c>
      <c r="G26375" s="206">
        <v>1461.222497</v>
      </c>
      <c r="H26375" s="47">
        <v>0.98532320659999995</v>
      </c>
      <c r="I26375" s="207">
        <f t="shared" si="2061"/>
        <v>4.9201129024004054E-4</v>
      </c>
      <c r="J26375" s="47">
        <f t="shared" si="2060"/>
        <v>2038.6117232524</v>
      </c>
      <c r="K26375" s="47">
        <f t="shared" si="2064"/>
        <v>2002.6434883623999</v>
      </c>
      <c r="L26375" s="57">
        <f t="shared" si="2062"/>
        <v>2039.597046459</v>
      </c>
      <c r="M26375" s="57">
        <f t="shared" si="2063"/>
        <v>2003.6288115689999</v>
      </c>
    </row>
    <row r="26376" spans="1:13">
      <c r="A26376" s="25">
        <v>1514.1849999999999</v>
      </c>
      <c r="B26376" s="206">
        <v>36.159175470000001</v>
      </c>
      <c r="C26376" s="206">
        <v>0.94573414990000004</v>
      </c>
      <c r="D26376" s="206">
        <v>25.44774907</v>
      </c>
      <c r="E26376" s="206">
        <v>0.22915331089999999</v>
      </c>
      <c r="F26376" s="206">
        <v>183.77364969999999</v>
      </c>
      <c r="G26376" s="206">
        <v>1468.1618109999999</v>
      </c>
      <c r="H26376" s="47">
        <v>0.98752147629999998</v>
      </c>
      <c r="I26376" s="207">
        <f t="shared" si="2061"/>
        <v>5.8831533917662001E-4</v>
      </c>
      <c r="J26376" s="47">
        <f t="shared" si="2060"/>
        <v>1714.7172727007999</v>
      </c>
      <c r="K26376" s="47">
        <f t="shared" si="2064"/>
        <v>1678.5580972307998</v>
      </c>
      <c r="L26376" s="57">
        <f t="shared" si="2062"/>
        <v>1715.7047941770998</v>
      </c>
      <c r="M26376" s="57">
        <f t="shared" si="2063"/>
        <v>1679.5456187070997</v>
      </c>
    </row>
    <row r="26377" spans="1:13">
      <c r="A26377" s="25">
        <v>1514.3</v>
      </c>
      <c r="B26377" s="206">
        <v>36.985425319999997</v>
      </c>
      <c r="C26377" s="206">
        <v>0.96503034580000002</v>
      </c>
      <c r="D26377" s="206">
        <v>25.89327999</v>
      </c>
      <c r="E26377" s="206">
        <v>0.1419159243</v>
      </c>
      <c r="F26377" s="206">
        <v>738.01933599999995</v>
      </c>
      <c r="G26377" s="206">
        <v>1494.031103</v>
      </c>
      <c r="H26377" s="47">
        <v>0.98972429250000005</v>
      </c>
      <c r="I26377" s="207">
        <f t="shared" si="2061"/>
        <v>4.3811513735396738E-4</v>
      </c>
      <c r="J26377" s="47">
        <f t="shared" si="2060"/>
        <v>2296.0360905800999</v>
      </c>
      <c r="K26377" s="47">
        <f t="shared" si="2064"/>
        <v>2259.0506652600998</v>
      </c>
      <c r="L26377" s="57">
        <f t="shared" si="2062"/>
        <v>2297.0258148725998</v>
      </c>
      <c r="M26377" s="57">
        <f t="shared" si="2063"/>
        <v>2260.0403895525997</v>
      </c>
    </row>
    <row r="26378" spans="1:13">
      <c r="A26378" s="25">
        <v>1514.415</v>
      </c>
      <c r="B26378" s="206">
        <v>37.832310450000001</v>
      </c>
      <c r="C26378" s="206">
        <v>0.98455014689999998</v>
      </c>
      <c r="D26378" s="206">
        <v>26.352922450000001</v>
      </c>
      <c r="E26378" s="206">
        <v>5.0923162869999997E-2</v>
      </c>
      <c r="F26378" s="206">
        <v>3120.8002510000001</v>
      </c>
      <c r="G26378" s="206">
        <v>1520.1988269999999</v>
      </c>
      <c r="H26378" s="47">
        <v>0.99193166389999998</v>
      </c>
      <c r="I26378" s="207">
        <f t="shared" si="2061"/>
        <v>2.1247843489330802E-4</v>
      </c>
      <c r="J26378" s="47">
        <f t="shared" si="2060"/>
        <v>4706.2197842097703</v>
      </c>
      <c r="K26378" s="47">
        <f t="shared" si="2064"/>
        <v>4668.3874737597698</v>
      </c>
      <c r="L26378" s="57">
        <f t="shared" si="2062"/>
        <v>4707.2117158736701</v>
      </c>
      <c r="M26378" s="57">
        <f t="shared" si="2063"/>
        <v>4669.3794054236696</v>
      </c>
    </row>
    <row r="26379" spans="1:13">
      <c r="A26379" s="25">
        <v>1514.53</v>
      </c>
      <c r="B26379" s="206">
        <v>38.12323799</v>
      </c>
      <c r="C26379" s="206">
        <v>0.99030667169999997</v>
      </c>
      <c r="D26379" s="206">
        <v>26.518028709999999</v>
      </c>
      <c r="E26379" s="206">
        <v>2.293567015E-2</v>
      </c>
      <c r="F26379" s="206">
        <v>5070.4633569999996</v>
      </c>
      <c r="G26379" s="206">
        <v>1529.303688</v>
      </c>
      <c r="H26379" s="47">
        <v>0.99414359910000005</v>
      </c>
      <c r="I26379" s="207">
        <f t="shared" si="2061"/>
        <v>1.5000737128312216E-4</v>
      </c>
      <c r="J26379" s="47">
        <f t="shared" si="2060"/>
        <v>6665.42155404185</v>
      </c>
      <c r="K26379" s="47">
        <f t="shared" si="2064"/>
        <v>6627.2983160518497</v>
      </c>
      <c r="L26379" s="57">
        <f t="shared" si="2062"/>
        <v>6666.4156976409504</v>
      </c>
      <c r="M26379" s="57">
        <f t="shared" si="2063"/>
        <v>6628.2924596509501</v>
      </c>
    </row>
    <row r="26380" spans="1:13">
      <c r="A26380" s="25">
        <v>1514.645</v>
      </c>
      <c r="B26380" s="206">
        <v>37.890461770000002</v>
      </c>
      <c r="C26380" s="206">
        <v>0.98323094889999996</v>
      </c>
      <c r="D26380" s="206">
        <v>26.40358707</v>
      </c>
      <c r="E26380" s="206">
        <v>5.4597510430000003E-2</v>
      </c>
      <c r="F26380" s="206">
        <v>3130.7112459999998</v>
      </c>
      <c r="G26380" s="206">
        <v>1522.4743940000001</v>
      </c>
      <c r="H26380" s="47">
        <v>0.99636010679999998</v>
      </c>
      <c r="I26380" s="207">
        <f t="shared" si="2061"/>
        <v>2.1286893721279875E-4</v>
      </c>
      <c r="J26380" s="47">
        <f t="shared" si="2060"/>
        <v>4718.5175172993295</v>
      </c>
      <c r="K26380" s="47">
        <f t="shared" si="2064"/>
        <v>4680.6270555293295</v>
      </c>
      <c r="L26380" s="57">
        <f t="shared" si="2062"/>
        <v>4719.5138774061297</v>
      </c>
      <c r="M26380" s="57">
        <f t="shared" si="2063"/>
        <v>4681.6234156361297</v>
      </c>
    </row>
    <row r="26381" spans="1:13">
      <c r="A26381" s="25">
        <v>1514.76</v>
      </c>
      <c r="B26381" s="206">
        <v>37.212082279999997</v>
      </c>
      <c r="C26381" s="206">
        <v>0.96540447939999996</v>
      </c>
      <c r="D26381" s="206">
        <v>26.052364740000002</v>
      </c>
      <c r="E26381" s="206">
        <v>0.13563416549999999</v>
      </c>
      <c r="F26381" s="206">
        <v>844.04003409999996</v>
      </c>
      <c r="G26381" s="206">
        <v>1502.215993</v>
      </c>
      <c r="H26381" s="47">
        <v>0.99858119560000003</v>
      </c>
      <c r="I26381" s="207">
        <f t="shared" si="2061"/>
        <v>4.2073701350212663E-4</v>
      </c>
      <c r="J26381" s="47">
        <f t="shared" si="2060"/>
        <v>2410.6215127649002</v>
      </c>
      <c r="K26381" s="47">
        <f t="shared" si="2064"/>
        <v>2373.4094304849</v>
      </c>
      <c r="L26381" s="57">
        <f t="shared" si="2062"/>
        <v>2411.6200939605001</v>
      </c>
      <c r="M26381" s="57">
        <f t="shared" si="2063"/>
        <v>2374.4080116804998</v>
      </c>
    </row>
    <row r="26382" spans="1:13">
      <c r="A26382" s="25">
        <v>1514.875</v>
      </c>
      <c r="B26382" s="206">
        <v>36.896233860000002</v>
      </c>
      <c r="C26382" s="206">
        <v>0.95666580130000001</v>
      </c>
      <c r="D26382" s="206">
        <v>25.893630160000001</v>
      </c>
      <c r="E26382" s="206">
        <v>0.174860444</v>
      </c>
      <c r="F26382" s="206">
        <v>573.09476940000002</v>
      </c>
      <c r="G26382" s="206">
        <v>1493.256932</v>
      </c>
      <c r="H26382" s="47">
        <v>1.000806874</v>
      </c>
      <c r="I26382" s="207">
        <f t="shared" si="2061"/>
        <v>4.7808251546701809E-4</v>
      </c>
      <c r="J26382" s="47">
        <f t="shared" si="2060"/>
        <v>2130.2730916652999</v>
      </c>
      <c r="K26382" s="47">
        <f t="shared" si="2064"/>
        <v>2093.3768578053</v>
      </c>
      <c r="L26382" s="57">
        <f t="shared" si="2062"/>
        <v>2131.2738985392998</v>
      </c>
      <c r="M26382" s="57">
        <f t="shared" si="2063"/>
        <v>2094.3776646792999</v>
      </c>
    </row>
    <row r="26383" spans="1:13">
      <c r="A26383" s="25">
        <v>1514.99</v>
      </c>
      <c r="B26383" s="206">
        <v>37.58164361</v>
      </c>
      <c r="C26383" s="206">
        <v>0.97253418069999997</v>
      </c>
      <c r="D26383" s="206">
        <v>26.264792780000001</v>
      </c>
      <c r="E26383" s="206">
        <v>0.10154939709999999</v>
      </c>
      <c r="F26383" s="206">
        <v>928.62807529999998</v>
      </c>
      <c r="G26383" s="206">
        <v>1515.043525</v>
      </c>
      <c r="H26383" s="47">
        <v>1.003037151</v>
      </c>
      <c r="I26383" s="207">
        <f t="shared" si="2061"/>
        <v>4.0592185281086788E-4</v>
      </c>
      <c r="J26383" s="47">
        <f t="shared" si="2060"/>
        <v>2508.5921202678001</v>
      </c>
      <c r="K26383" s="47">
        <f t="shared" si="2064"/>
        <v>2471.0104766578002</v>
      </c>
      <c r="L26383" s="57">
        <f t="shared" si="2062"/>
        <v>2509.5951574188002</v>
      </c>
      <c r="M26383" s="57">
        <f t="shared" si="2063"/>
        <v>2472.0135138088003</v>
      </c>
    </row>
    <row r="26384" spans="1:13">
      <c r="A26384" s="25">
        <v>1515.105</v>
      </c>
      <c r="B26384" s="206">
        <v>38.271886119999998</v>
      </c>
      <c r="C26384" s="206">
        <v>0.98864956420000005</v>
      </c>
      <c r="D26384" s="206">
        <v>26.63752212</v>
      </c>
      <c r="E26384" s="206">
        <v>2.7120736209999999E-2</v>
      </c>
      <c r="F26384" s="206">
        <v>997.84718069999997</v>
      </c>
      <c r="G26384" s="206">
        <v>1537.162372</v>
      </c>
      <c r="H26384" s="47">
        <v>1.005272036</v>
      </c>
      <c r="I26384" s="207">
        <f t="shared" si="2061"/>
        <v>3.9227635344780059E-4</v>
      </c>
      <c r="J26384" s="47">
        <f t="shared" si="2060"/>
        <v>2600.9347312404097</v>
      </c>
      <c r="K26384" s="47">
        <f t="shared" si="2064"/>
        <v>2562.6628451204097</v>
      </c>
      <c r="L26384" s="57">
        <f t="shared" si="2062"/>
        <v>2601.9400032764097</v>
      </c>
      <c r="M26384" s="57">
        <f t="shared" si="2063"/>
        <v>2563.6681171564096</v>
      </c>
    </row>
    <row r="26385" spans="1:13">
      <c r="A26385" s="25">
        <v>1515.22</v>
      </c>
      <c r="B26385" s="206">
        <v>38.472919609999998</v>
      </c>
      <c r="C26385" s="206">
        <v>0.99300596799999996</v>
      </c>
      <c r="D26385" s="206">
        <v>26.749290800000001</v>
      </c>
      <c r="E26385" s="206">
        <v>6.5072799850000003E-3</v>
      </c>
      <c r="F26385" s="206">
        <v>927.40511400000003</v>
      </c>
      <c r="G26385" s="206">
        <v>1544.5952219999999</v>
      </c>
      <c r="H26385" s="47">
        <v>1.007511536</v>
      </c>
      <c r="I26385" s="207">
        <f t="shared" si="2061"/>
        <v>4.0304505754551831E-4</v>
      </c>
      <c r="J26385" s="47">
        <f t="shared" si="2060"/>
        <v>2538.222059657985</v>
      </c>
      <c r="K26385" s="47">
        <f t="shared" si="2064"/>
        <v>2499.7491400479848</v>
      </c>
      <c r="L26385" s="57">
        <f t="shared" si="2062"/>
        <v>2539.2295711939851</v>
      </c>
      <c r="M26385" s="57">
        <f t="shared" si="2063"/>
        <v>2500.7566515839849</v>
      </c>
    </row>
    <row r="26386" spans="1:13">
      <c r="A26386" s="25">
        <v>1515.335</v>
      </c>
      <c r="B26386" s="206">
        <v>38.428659080000003</v>
      </c>
      <c r="C26386" s="206">
        <v>0.99163288439999997</v>
      </c>
      <c r="D26386" s="206">
        <v>26.727802619999999</v>
      </c>
      <c r="E26386" s="206">
        <v>1.262313371E-2</v>
      </c>
      <c r="F26386" s="206">
        <v>509.50667199999998</v>
      </c>
      <c r="G26386" s="206">
        <v>1544.8678910000001</v>
      </c>
      <c r="H26386" s="47">
        <v>1.009755661</v>
      </c>
      <c r="I26386" s="207">
        <f t="shared" si="2061"/>
        <v>4.8496827708350914E-4</v>
      </c>
      <c r="J26386" s="47">
        <f t="shared" si="2060"/>
        <v>2120.5352807181098</v>
      </c>
      <c r="K26386" s="47">
        <f t="shared" si="2064"/>
        <v>2082.10662163811</v>
      </c>
      <c r="L26386" s="57">
        <f t="shared" si="2062"/>
        <v>2121.5450363791097</v>
      </c>
      <c r="M26386" s="57">
        <f t="shared" si="2063"/>
        <v>2083.1163772991099</v>
      </c>
    </row>
    <row r="26387" spans="1:13">
      <c r="A26387" s="25">
        <v>1515.45</v>
      </c>
      <c r="B26387" s="206">
        <v>38.185526850000002</v>
      </c>
      <c r="C26387" s="206">
        <v>0.98575387650000001</v>
      </c>
      <c r="D26387" s="206">
        <v>26.597086269999998</v>
      </c>
      <c r="E26387" s="206">
        <v>4.0328652940000001E-2</v>
      </c>
      <c r="F26387" s="206">
        <v>116.7309382</v>
      </c>
      <c r="G26387" s="206">
        <v>1539.4984199999999</v>
      </c>
      <c r="H26387" s="47">
        <v>1.01200442</v>
      </c>
      <c r="I26387" s="207">
        <f t="shared" si="2061"/>
        <v>6.0100537533613635E-4</v>
      </c>
      <c r="J26387" s="47">
        <f t="shared" si="2060"/>
        <v>1722.0380538494398</v>
      </c>
      <c r="K26387" s="47">
        <f t="shared" si="2064"/>
        <v>1683.85252699944</v>
      </c>
      <c r="L26387" s="57">
        <f t="shared" si="2062"/>
        <v>1723.0500582694399</v>
      </c>
      <c r="M26387" s="57">
        <f t="shared" si="2063"/>
        <v>1684.86453141944</v>
      </c>
    </row>
    <row r="26388" spans="1:13">
      <c r="A26388" s="25">
        <v>1515.5650000000001</v>
      </c>
      <c r="B26388" s="206">
        <v>37.984944759999998</v>
      </c>
      <c r="C26388" s="206">
        <v>0.98130561719999998</v>
      </c>
      <c r="D26388" s="206">
        <v>26.487341669999999</v>
      </c>
      <c r="E26388" s="206">
        <v>6.1098345300000002E-2</v>
      </c>
      <c r="F26388" s="206">
        <v>10.28211333</v>
      </c>
      <c r="G26388" s="206">
        <v>1535.919206</v>
      </c>
      <c r="H26388" s="47">
        <v>1.0142578209999999</v>
      </c>
      <c r="I26388" s="207">
        <f t="shared" si="2061"/>
        <v>6.4449246988980825E-4</v>
      </c>
      <c r="J26388" s="47">
        <f t="shared" si="2060"/>
        <v>1611.7160097225001</v>
      </c>
      <c r="K26388" s="47">
        <f t="shared" si="2064"/>
        <v>1573.7310649625001</v>
      </c>
      <c r="L26388" s="57">
        <f t="shared" si="2062"/>
        <v>1612.7302675435001</v>
      </c>
      <c r="M26388" s="57">
        <f t="shared" si="2063"/>
        <v>1574.7453227835001</v>
      </c>
    </row>
    <row r="26389" spans="1:13">
      <c r="A26389" s="25">
        <v>1515.68</v>
      </c>
      <c r="B26389" s="206">
        <v>38.139399609999998</v>
      </c>
      <c r="C26389" s="206">
        <v>0.98586451019999999</v>
      </c>
      <c r="D26389" s="206">
        <v>26.566137879999999</v>
      </c>
      <c r="E26389" s="206">
        <v>3.863079178E-2</v>
      </c>
      <c r="F26389" s="206">
        <v>0.3437852274</v>
      </c>
      <c r="G26389" s="206">
        <v>1543.6240889999999</v>
      </c>
      <c r="H26389" s="47">
        <v>1.0165158729999999</v>
      </c>
      <c r="I26389" s="207">
        <f t="shared" si="2061"/>
        <v>6.4682025403919928E-4</v>
      </c>
      <c r="J26389" s="47">
        <f t="shared" si="2060"/>
        <v>1609.69790701938</v>
      </c>
      <c r="K26389" s="47">
        <f t="shared" si="2064"/>
        <v>1571.5585074093799</v>
      </c>
      <c r="L26389" s="57">
        <f t="shared" si="2062"/>
        <v>1610.7144228923798</v>
      </c>
      <c r="M26389" s="57">
        <f t="shared" si="2063"/>
        <v>1572.5750232823798</v>
      </c>
    </row>
    <row r="26390" spans="1:13">
      <c r="A26390" s="25">
        <v>1515.7950000000001</v>
      </c>
      <c r="B26390" s="206">
        <v>38.315927309999999</v>
      </c>
      <c r="C26390" s="206">
        <v>0.99123986090000005</v>
      </c>
      <c r="D26390" s="206">
        <v>26.654730829999998</v>
      </c>
      <c r="E26390" s="206">
        <v>1.2220126709999999E-2</v>
      </c>
      <c r="F26390" s="206">
        <v>4.3558463760000003E-3</v>
      </c>
      <c r="G26390" s="206">
        <v>1552.351803</v>
      </c>
      <c r="H26390" s="47">
        <v>1.018778585</v>
      </c>
      <c r="I26390" s="207">
        <f t="shared" si="2061"/>
        <v>6.447907167530843E-4</v>
      </c>
      <c r="J26390" s="47">
        <f t="shared" si="2060"/>
        <v>1618.330276973986</v>
      </c>
      <c r="K26390" s="47">
        <f t="shared" si="2064"/>
        <v>1580.014349663986</v>
      </c>
      <c r="L26390" s="57">
        <f t="shared" si="2062"/>
        <v>1619.349055558986</v>
      </c>
      <c r="M26390" s="57">
        <f t="shared" si="2063"/>
        <v>1581.033128248986</v>
      </c>
    </row>
    <row r="26391" spans="1:13">
      <c r="A26391" s="25">
        <v>1515.91</v>
      </c>
      <c r="B26391" s="206">
        <v>38.269856580000003</v>
      </c>
      <c r="C26391" s="206">
        <v>0.99152608959999999</v>
      </c>
      <c r="D26391" s="206">
        <v>26.621040690000001</v>
      </c>
      <c r="E26391" s="206">
        <v>1.0328061229999999E-2</v>
      </c>
      <c r="F26391" s="206">
        <v>0</v>
      </c>
      <c r="G26391" s="206">
        <v>1554.6845499999999</v>
      </c>
      <c r="H26391" s="47">
        <v>1.021045966</v>
      </c>
      <c r="I26391" s="207">
        <f t="shared" si="2061"/>
        <v>6.4528923840253475E-4</v>
      </c>
      <c r="J26391" s="47">
        <f t="shared" si="2060"/>
        <v>1620.5773014208301</v>
      </c>
      <c r="K26391" s="47">
        <f t="shared" si="2064"/>
        <v>1582.3074448408299</v>
      </c>
      <c r="L26391" s="57">
        <f t="shared" si="2062"/>
        <v>1621.59834738683</v>
      </c>
      <c r="M26391" s="57">
        <f t="shared" si="2063"/>
        <v>1583.3284908068299</v>
      </c>
    </row>
    <row r="26392" spans="1:13">
      <c r="A26392" s="25">
        <v>1516.0250000000001</v>
      </c>
      <c r="B26392" s="206">
        <v>37.84494136</v>
      </c>
      <c r="C26392" s="206">
        <v>0.98272388079999995</v>
      </c>
      <c r="D26392" s="206">
        <v>26.38283899</v>
      </c>
      <c r="E26392" s="206">
        <v>5.2658520270000002E-2</v>
      </c>
      <c r="F26392" s="206">
        <v>3.1362653240000001E-11</v>
      </c>
      <c r="G26392" s="206">
        <v>1545.448758</v>
      </c>
      <c r="H26392" s="47">
        <v>1.0233180239999999</v>
      </c>
      <c r="I26392" s="207">
        <f t="shared" si="2061"/>
        <v>6.5060684559361376E-4</v>
      </c>
      <c r="J26392" s="47">
        <f t="shared" si="2060"/>
        <v>1610.7119207511014</v>
      </c>
      <c r="K26392" s="47">
        <f t="shared" si="2064"/>
        <v>1572.8669793911013</v>
      </c>
      <c r="L26392" s="57">
        <f t="shared" si="2062"/>
        <v>1611.7352387751014</v>
      </c>
      <c r="M26392" s="57">
        <f t="shared" si="2063"/>
        <v>1573.8902974151013</v>
      </c>
    </row>
    <row r="26393" spans="1:13">
      <c r="A26393" s="25">
        <v>1516.14</v>
      </c>
      <c r="B26393" s="206">
        <v>36.575897089999998</v>
      </c>
      <c r="C26393" s="206">
        <v>0.95309093389999999</v>
      </c>
      <c r="D26393" s="206">
        <v>25.695797930000001</v>
      </c>
      <c r="E26393" s="206">
        <v>0.19630911030000001</v>
      </c>
      <c r="F26393" s="206">
        <v>1.7005077870000001E-11</v>
      </c>
      <c r="G26393" s="206">
        <v>1509.5904700000001</v>
      </c>
      <c r="H26393" s="47">
        <v>1.025594769</v>
      </c>
      <c r="I26393" s="207">
        <f t="shared" si="2061"/>
        <v>6.6751559494335471E-4</v>
      </c>
      <c r="J26393" s="47">
        <f t="shared" si="2060"/>
        <v>1573.0115650642172</v>
      </c>
      <c r="K26393" s="47">
        <f t="shared" si="2064"/>
        <v>1536.435667974217</v>
      </c>
      <c r="L26393" s="57">
        <f t="shared" si="2062"/>
        <v>1574.0371598332172</v>
      </c>
      <c r="M26393" s="57">
        <f t="shared" si="2063"/>
        <v>1537.461262743217</v>
      </c>
    </row>
    <row r="26394" spans="1:13">
      <c r="A26394" s="25">
        <v>1516.2550000000001</v>
      </c>
      <c r="B26394" s="206">
        <v>35.406671179999996</v>
      </c>
      <c r="C26394" s="206">
        <v>0.92570641210000004</v>
      </c>
      <c r="D26394" s="206">
        <v>25.064493160000001</v>
      </c>
      <c r="E26394" s="206">
        <v>0.32933827259999998</v>
      </c>
      <c r="F26394" s="206">
        <v>1.698481144E-11</v>
      </c>
      <c r="G26394" s="206">
        <v>1476.6357840000001</v>
      </c>
      <c r="H26394" s="47">
        <v>1.027876209</v>
      </c>
      <c r="I26394" s="207">
        <f t="shared" si="2061"/>
        <v>6.8390336962138821E-4</v>
      </c>
      <c r="J26394" s="47">
        <f t="shared" si="2060"/>
        <v>1538.3619930247171</v>
      </c>
      <c r="K26394" s="47">
        <f t="shared" si="2064"/>
        <v>1502.955321844717</v>
      </c>
      <c r="L26394" s="57">
        <f t="shared" si="2062"/>
        <v>1539.389869233717</v>
      </c>
      <c r="M26394" s="57">
        <f t="shared" si="2063"/>
        <v>1503.9831980537169</v>
      </c>
    </row>
    <row r="26395" spans="1:13">
      <c r="A26395" s="25">
        <v>1516.37</v>
      </c>
      <c r="B26395" s="206">
        <v>36.064975619999998</v>
      </c>
      <c r="C26395" s="206">
        <v>0.94302763099999998</v>
      </c>
      <c r="D26395" s="206">
        <v>25.407612310000001</v>
      </c>
      <c r="E26395" s="206">
        <v>0.24519570739999999</v>
      </c>
      <c r="F26395" s="206">
        <v>0</v>
      </c>
      <c r="G26395" s="206">
        <v>1500.8427119999999</v>
      </c>
      <c r="H26395" s="47">
        <v>1.0301623529999999</v>
      </c>
      <c r="I26395" s="207">
        <f t="shared" si="2061"/>
        <v>6.7443783881584497E-4</v>
      </c>
      <c r="J26395" s="47">
        <f t="shared" si="2060"/>
        <v>1563.5035232683999</v>
      </c>
      <c r="K26395" s="47">
        <f t="shared" si="2064"/>
        <v>1527.4385476483999</v>
      </c>
      <c r="L26395" s="57">
        <f t="shared" si="2062"/>
        <v>1564.5336856213999</v>
      </c>
      <c r="M26395" s="57">
        <f t="shared" si="2063"/>
        <v>1528.4687100013998</v>
      </c>
    </row>
    <row r="26396" spans="1:13">
      <c r="A26396" s="25">
        <v>1516.4849999999999</v>
      </c>
      <c r="B26396" s="206">
        <v>37.230020330000002</v>
      </c>
      <c r="C26396" s="206">
        <v>0.97256082659999998</v>
      </c>
      <c r="D26396" s="206">
        <v>26.021916940000001</v>
      </c>
      <c r="E26396" s="206">
        <v>0.1008508669</v>
      </c>
      <c r="F26396" s="206">
        <v>1.5452892090000002E-11</v>
      </c>
      <c r="G26396" s="206">
        <v>1540.5558109999999</v>
      </c>
      <c r="H26396" s="47">
        <v>1.0324532099999999</v>
      </c>
      <c r="I26396" s="207">
        <f t="shared" si="2061"/>
        <v>6.5859883228954006E-4</v>
      </c>
      <c r="J26396" s="47">
        <f t="shared" si="2060"/>
        <v>1604.8811599635153</v>
      </c>
      <c r="K26396" s="47">
        <f t="shared" si="2064"/>
        <v>1567.6511396335154</v>
      </c>
      <c r="L26396" s="57">
        <f t="shared" si="2062"/>
        <v>1605.9136131735154</v>
      </c>
      <c r="M26396" s="57">
        <f t="shared" si="2063"/>
        <v>1568.6835928435155</v>
      </c>
    </row>
    <row r="26397" spans="1:13">
      <c r="A26397" s="25">
        <v>1516.6</v>
      </c>
      <c r="B26397" s="206">
        <v>37.382780339999996</v>
      </c>
      <c r="C26397" s="206">
        <v>0.97667732249999994</v>
      </c>
      <c r="D26397" s="206">
        <v>26.101084050000001</v>
      </c>
      <c r="E26397" s="206">
        <v>7.9706968210000007E-2</v>
      </c>
      <c r="F26397" s="206">
        <v>8.4857412759999992E-12</v>
      </c>
      <c r="G26397" s="206">
        <v>1547.717384</v>
      </c>
      <c r="H26397" s="47">
        <v>1.034748789</v>
      </c>
      <c r="I26397" s="207">
        <f t="shared" si="2061"/>
        <v>6.5703556537337858E-4</v>
      </c>
      <c r="J26397" s="47">
        <f t="shared" si="2060"/>
        <v>1612.2576326807184</v>
      </c>
      <c r="K26397" s="47">
        <f t="shared" si="2064"/>
        <v>1574.8748523407185</v>
      </c>
      <c r="L26397" s="57">
        <f t="shared" si="2062"/>
        <v>1613.2923814697185</v>
      </c>
      <c r="M26397" s="57">
        <f t="shared" si="2063"/>
        <v>1575.9096011297186</v>
      </c>
    </row>
    <row r="26398" spans="1:13">
      <c r="A26398" s="25">
        <v>1516.7149999999999</v>
      </c>
      <c r="B26398" s="206">
        <v>36.439946829999997</v>
      </c>
      <c r="C26398" s="206">
        <v>0.95333218860000002</v>
      </c>
      <c r="D26398" s="206">
        <v>25.601471350000001</v>
      </c>
      <c r="E26398" s="206">
        <v>0.19170763120000001</v>
      </c>
      <c r="F26398" s="206">
        <v>1.1798076130000001E-11</v>
      </c>
      <c r="G26398" s="206">
        <v>1519.68596</v>
      </c>
      <c r="H26398" s="47">
        <v>1.0370490990000001</v>
      </c>
      <c r="I26398" s="207">
        <f t="shared" si="2061"/>
        <v>6.7060742601680857E-4</v>
      </c>
      <c r="J26398" s="47">
        <f t="shared" si="2060"/>
        <v>1582.8724179998119</v>
      </c>
      <c r="K26398" s="47">
        <f t="shared" si="2064"/>
        <v>1546.4324711698118</v>
      </c>
      <c r="L26398" s="57">
        <f t="shared" si="2062"/>
        <v>1583.9094670988118</v>
      </c>
      <c r="M26398" s="57">
        <f t="shared" si="2063"/>
        <v>1547.4695202688117</v>
      </c>
    </row>
    <row r="26399" spans="1:13">
      <c r="A26399" s="25">
        <v>1516.83</v>
      </c>
      <c r="B26399" s="206">
        <v>35.686904310000003</v>
      </c>
      <c r="C26399" s="206">
        <v>0.93434666</v>
      </c>
      <c r="D26399" s="206">
        <v>25.205107829999999</v>
      </c>
      <c r="E26399" s="206">
        <v>0.2825390995</v>
      </c>
      <c r="F26399" s="206">
        <v>0</v>
      </c>
      <c r="G26399" s="206">
        <v>1497.25432</v>
      </c>
      <c r="H26399" s="47">
        <v>1.039354149</v>
      </c>
      <c r="I26399" s="207">
        <f t="shared" si="2061"/>
        <v>6.8213579205118283E-4</v>
      </c>
      <c r="J26399" s="47">
        <f t="shared" si="2060"/>
        <v>1559.3632178995001</v>
      </c>
      <c r="K26399" s="47">
        <f t="shared" si="2064"/>
        <v>1523.6763135895001</v>
      </c>
      <c r="L26399" s="57">
        <f t="shared" si="2062"/>
        <v>1560.4025720485001</v>
      </c>
      <c r="M26399" s="57">
        <f t="shared" si="2063"/>
        <v>1524.7156677385001</v>
      </c>
    </row>
    <row r="26400" spans="1:13">
      <c r="A26400" s="25">
        <v>1516.9449999999999</v>
      </c>
      <c r="B26400" s="206">
        <v>36.539706690000003</v>
      </c>
      <c r="C26400" s="206">
        <v>0.95441354180000004</v>
      </c>
      <c r="D26400" s="206">
        <v>25.66516459</v>
      </c>
      <c r="E26400" s="206">
        <v>0.1848891966</v>
      </c>
      <c r="F26400" s="206">
        <v>3.6549525099999998E-12</v>
      </c>
      <c r="G26400" s="206">
        <v>1525.029262</v>
      </c>
      <c r="H26400" s="47">
        <v>1.0416639480000001</v>
      </c>
      <c r="I26400" s="207">
        <f t="shared" si="2061"/>
        <v>6.7124713705688508E-4</v>
      </c>
      <c r="J26400" s="47">
        <f t="shared" si="2060"/>
        <v>1588.3734360184037</v>
      </c>
      <c r="K26400" s="47">
        <f t="shared" si="2064"/>
        <v>1551.8337293284037</v>
      </c>
      <c r="L26400" s="57">
        <f t="shared" si="2062"/>
        <v>1589.4150999664037</v>
      </c>
      <c r="M26400" s="57">
        <f t="shared" si="2063"/>
        <v>1552.8753932764037</v>
      </c>
    </row>
    <row r="26401" spans="1:13">
      <c r="A26401" s="25">
        <v>1517.06</v>
      </c>
      <c r="B26401" s="206">
        <v>37.510099500000003</v>
      </c>
      <c r="C26401" s="206">
        <v>0.97673421810000005</v>
      </c>
      <c r="D26401" s="206">
        <v>26.192127469999999</v>
      </c>
      <c r="E26401" s="206">
        <v>7.6076868689999994E-2</v>
      </c>
      <c r="F26401" s="206">
        <v>2.6876257250000001E-13</v>
      </c>
      <c r="G26401" s="206">
        <v>1555.7213690000001</v>
      </c>
      <c r="H26401" s="47">
        <v>1.0439785049999999</v>
      </c>
      <c r="I26401" s="207">
        <f t="shared" si="2061"/>
        <v>6.5950772294788487E-4</v>
      </c>
      <c r="J26401" s="47">
        <f t="shared" si="2060"/>
        <v>1620.4764070567903</v>
      </c>
      <c r="K26401" s="47">
        <f t="shared" si="2064"/>
        <v>1582.9663075567903</v>
      </c>
      <c r="L26401" s="57">
        <f t="shared" si="2062"/>
        <v>1621.5203855617904</v>
      </c>
      <c r="M26401" s="57">
        <f t="shared" si="2063"/>
        <v>1584.0102860617903</v>
      </c>
    </row>
    <row r="26402" spans="1:13">
      <c r="A26402" s="25">
        <v>1517.175</v>
      </c>
      <c r="B26402" s="206">
        <v>37.577895609999999</v>
      </c>
      <c r="C26402" s="206">
        <v>0.97642947449999995</v>
      </c>
      <c r="D26402" s="206">
        <v>26.241923830000001</v>
      </c>
      <c r="E26402" s="206">
        <v>7.5859242399999999E-2</v>
      </c>
      <c r="F26402" s="206">
        <v>9.8596960579999996E-4</v>
      </c>
      <c r="G26402" s="206">
        <v>1557.3639000000001</v>
      </c>
      <c r="H26402" s="47">
        <v>1.0462978279999999</v>
      </c>
      <c r="I26402" s="207">
        <f t="shared" si="2061"/>
        <v>6.6026682267466988E-4</v>
      </c>
      <c r="J26402" s="47">
        <f t="shared" si="2060"/>
        <v>1622.2369941265058</v>
      </c>
      <c r="K26402" s="47">
        <f t="shared" si="2064"/>
        <v>1584.6590985165058</v>
      </c>
      <c r="L26402" s="57">
        <f t="shared" si="2062"/>
        <v>1623.2832919545058</v>
      </c>
      <c r="M26402" s="57">
        <f t="shared" si="2063"/>
        <v>1585.7053963445057</v>
      </c>
    </row>
    <row r="26403" spans="1:13">
      <c r="A26403" s="25">
        <v>1517.29</v>
      </c>
      <c r="B26403" s="206">
        <v>37.416547510000001</v>
      </c>
      <c r="C26403" s="206">
        <v>0.97057537469999999</v>
      </c>
      <c r="D26403" s="206">
        <v>26.169716869999998</v>
      </c>
      <c r="E26403" s="206">
        <v>0.10300850189999999</v>
      </c>
      <c r="F26403" s="206">
        <v>7.7817659890000002E-2</v>
      </c>
      <c r="G26403" s="206">
        <v>1551.8504359999999</v>
      </c>
      <c r="H26403" s="47">
        <v>1.0486219269999999</v>
      </c>
      <c r="I26403" s="207">
        <f t="shared" si="2061"/>
        <v>6.6403293807689573E-4</v>
      </c>
      <c r="J26403" s="47">
        <f t="shared" si="2060"/>
        <v>1616.5881019164899</v>
      </c>
      <c r="K26403" s="47">
        <f t="shared" si="2064"/>
        <v>1579.17155440649</v>
      </c>
      <c r="L26403" s="57">
        <f t="shared" si="2062"/>
        <v>1617.63672384349</v>
      </c>
      <c r="M26403" s="57">
        <f t="shared" si="2063"/>
        <v>1580.2201763334901</v>
      </c>
    </row>
    <row r="26404" spans="1:13">
      <c r="A26404" s="25">
        <v>1517.405</v>
      </c>
      <c r="B26404" s="206">
        <v>37.259279659999997</v>
      </c>
      <c r="C26404" s="206">
        <v>0.96505604</v>
      </c>
      <c r="D26404" s="206">
        <v>26.098439039999999</v>
      </c>
      <c r="E26404" s="206">
        <v>0.13147575689999999</v>
      </c>
      <c r="F26404" s="206">
        <v>2.3264277340000001</v>
      </c>
      <c r="G26404" s="206">
        <v>1546.6226790000001</v>
      </c>
      <c r="H26404" s="47">
        <v>1.0509508110000001</v>
      </c>
      <c r="I26404" s="207">
        <f t="shared" si="2061"/>
        <v>6.6678600386564277E-4</v>
      </c>
      <c r="J26404" s="47">
        <f t="shared" si="2060"/>
        <v>1613.4033572309002</v>
      </c>
      <c r="K26404" s="47">
        <f t="shared" si="2064"/>
        <v>1576.1440775709</v>
      </c>
      <c r="L26404" s="57">
        <f t="shared" si="2062"/>
        <v>1614.4543080419</v>
      </c>
      <c r="M26404" s="57">
        <f t="shared" si="2063"/>
        <v>1577.1950283818999</v>
      </c>
    </row>
    <row r="26405" spans="1:13">
      <c r="A26405" s="25">
        <v>1517.52</v>
      </c>
      <c r="B26405" s="206">
        <v>36.366743040000003</v>
      </c>
      <c r="C26405" s="206">
        <v>0.94161809959999998</v>
      </c>
      <c r="D26405" s="206">
        <v>25.63584899</v>
      </c>
      <c r="E26405" s="206">
        <v>0.2478660312</v>
      </c>
      <c r="F26405" s="206">
        <v>26.344970069999999</v>
      </c>
      <c r="G26405" s="206">
        <v>1518.096894</v>
      </c>
      <c r="H26405" s="47">
        <v>1.0532844889999999</v>
      </c>
      <c r="I26405" s="207">
        <f t="shared" si="2061"/>
        <v>6.7034078664858607E-4</v>
      </c>
      <c r="J26405" s="47">
        <f t="shared" si="2060"/>
        <v>1607.6339402307999</v>
      </c>
      <c r="K26405" s="47">
        <f t="shared" si="2064"/>
        <v>1571.2671971908001</v>
      </c>
      <c r="L26405" s="57">
        <f t="shared" si="2062"/>
        <v>1608.6872247197998</v>
      </c>
      <c r="M26405" s="57">
        <f t="shared" si="2063"/>
        <v>1572.3204816798</v>
      </c>
    </row>
    <row r="26406" spans="1:13">
      <c r="A26406" s="25">
        <v>1517.635</v>
      </c>
      <c r="B26406" s="206">
        <v>35.74338968</v>
      </c>
      <c r="C26406" s="206">
        <v>0.92472493389999999</v>
      </c>
      <c r="D26406" s="206">
        <v>25.316392159999999</v>
      </c>
      <c r="E26406" s="206">
        <v>0.33026528020000001</v>
      </c>
      <c r="F26406" s="206">
        <v>113.0062843</v>
      </c>
      <c r="G26406" s="206">
        <v>1498.0537750000001</v>
      </c>
      <c r="H26406" s="47">
        <v>1.0556229699999999</v>
      </c>
      <c r="I26406" s="207">
        <f t="shared" si="2061"/>
        <v>6.4460350670897545E-4</v>
      </c>
      <c r="J26406" s="47">
        <f t="shared" si="2060"/>
        <v>1673.3748313541</v>
      </c>
      <c r="K26406" s="47">
        <f t="shared" si="2064"/>
        <v>1637.6314416741002</v>
      </c>
      <c r="L26406" s="57">
        <f t="shared" si="2062"/>
        <v>1674.4304543241001</v>
      </c>
      <c r="M26406" s="57">
        <f t="shared" si="2063"/>
        <v>1638.6870646441002</v>
      </c>
    </row>
    <row r="26407" spans="1:13">
      <c r="A26407" s="25">
        <v>1517.75</v>
      </c>
      <c r="B26407" s="206">
        <v>36.865413590000003</v>
      </c>
      <c r="C26407" s="206">
        <v>0.95055311139999998</v>
      </c>
      <c r="D26407" s="206">
        <v>25.924703260000001</v>
      </c>
      <c r="E26407" s="206">
        <v>0.2027779797</v>
      </c>
      <c r="F26407" s="206">
        <v>183.61570380000001</v>
      </c>
      <c r="G26407" s="206">
        <v>1533.522723</v>
      </c>
      <c r="H26407" s="47">
        <v>1.057966263</v>
      </c>
      <c r="I26407" s="207">
        <f t="shared" si="2061"/>
        <v>6.0655674714925724E-4</v>
      </c>
      <c r="J26407" s="47">
        <f t="shared" si="2060"/>
        <v>1781.0818747411001</v>
      </c>
      <c r="K26407" s="47">
        <f t="shared" si="2064"/>
        <v>1744.2164611511</v>
      </c>
      <c r="L26407" s="57">
        <f t="shared" si="2062"/>
        <v>1782.1398410041002</v>
      </c>
      <c r="M26407" s="57">
        <f t="shared" si="2063"/>
        <v>1745.2744274141</v>
      </c>
    </row>
    <row r="26408" spans="1:13">
      <c r="A26408" s="25">
        <v>1517.865</v>
      </c>
      <c r="B26408" s="206">
        <v>38.106119020000001</v>
      </c>
      <c r="C26408" s="206">
        <v>0.97983893010000001</v>
      </c>
      <c r="D26408" s="206">
        <v>26.593805280000002</v>
      </c>
      <c r="E26408" s="206">
        <v>5.8187915380000003E-2</v>
      </c>
      <c r="F26408" s="206">
        <v>113.19533560000001</v>
      </c>
      <c r="G26408" s="206">
        <v>1573.513175</v>
      </c>
      <c r="H26408" s="47">
        <v>1.0603143770000001</v>
      </c>
      <c r="I26408" s="207">
        <f t="shared" si="2061"/>
        <v>6.1849701052610058E-4</v>
      </c>
      <c r="J26408" s="47">
        <f t="shared" si="2060"/>
        <v>1752.4464617454801</v>
      </c>
      <c r="K26408" s="47">
        <f t="shared" si="2064"/>
        <v>1714.34034272548</v>
      </c>
      <c r="L26408" s="57">
        <f t="shared" si="2062"/>
        <v>1753.50677612248</v>
      </c>
      <c r="M26408" s="57">
        <f t="shared" si="2063"/>
        <v>1715.40065710248</v>
      </c>
    </row>
    <row r="26409" spans="1:13">
      <c r="A26409" s="25">
        <v>1517.98</v>
      </c>
      <c r="B26409" s="206">
        <v>38.479840109999998</v>
      </c>
      <c r="C26409" s="206">
        <v>0.98862605160000006</v>
      </c>
      <c r="D26409" s="206">
        <v>26.797242690000001</v>
      </c>
      <c r="E26409" s="206">
        <v>1.4238227020000001E-2</v>
      </c>
      <c r="F26409" s="206">
        <v>32.107968450000001</v>
      </c>
      <c r="G26409" s="206">
        <v>1586.896459</v>
      </c>
      <c r="H26409" s="47">
        <v>1.0626673209999999</v>
      </c>
      <c r="I26409" s="207">
        <f t="shared" si="2061"/>
        <v>6.4529049974662534E-4</v>
      </c>
      <c r="J26409" s="47">
        <f t="shared" si="2060"/>
        <v>1685.28437452862</v>
      </c>
      <c r="K26409" s="47">
        <f t="shared" si="2064"/>
        <v>1646.8045344186201</v>
      </c>
      <c r="L26409" s="57">
        <f t="shared" si="2062"/>
        <v>1686.3470418496199</v>
      </c>
      <c r="M26409" s="57">
        <f t="shared" si="2063"/>
        <v>1647.86720173962</v>
      </c>
    </row>
    <row r="26410" spans="1:13">
      <c r="A26410" s="25">
        <v>1518.095</v>
      </c>
      <c r="B26410" s="206">
        <v>38.40059265</v>
      </c>
      <c r="C26410" s="206">
        <v>0.98694886950000005</v>
      </c>
      <c r="D26410" s="206">
        <v>26.754306029999999</v>
      </c>
      <c r="E26410" s="206">
        <v>2.2262205560000001E-2</v>
      </c>
      <c r="F26410" s="206">
        <v>71.650455129999997</v>
      </c>
      <c r="G26410" s="206">
        <v>1586.7196590000001</v>
      </c>
      <c r="H26410" s="47">
        <v>1.0650251040000001</v>
      </c>
      <c r="I26410" s="207">
        <f t="shared" si="2061"/>
        <v>6.3163742438367111E-4</v>
      </c>
      <c r="J26410" s="47">
        <f t="shared" si="2060"/>
        <v>1724.5342238850601</v>
      </c>
      <c r="K26410" s="47">
        <f t="shared" si="2064"/>
        <v>1686.1336312350602</v>
      </c>
      <c r="L26410" s="57">
        <f t="shared" si="2062"/>
        <v>1725.59924898906</v>
      </c>
      <c r="M26410" s="57">
        <f t="shared" si="2063"/>
        <v>1687.1986563390601</v>
      </c>
    </row>
    <row r="26411" spans="1:13">
      <c r="A26411" s="25">
        <v>1518.21</v>
      </c>
      <c r="B26411" s="206">
        <v>37.914005029999998</v>
      </c>
      <c r="C26411" s="206">
        <v>0.97597444759999996</v>
      </c>
      <c r="D26411" s="206">
        <v>26.489383069999999</v>
      </c>
      <c r="E26411" s="206">
        <v>7.7007132709999995E-2</v>
      </c>
      <c r="F26411" s="206">
        <v>390.46146549999997</v>
      </c>
      <c r="G26411" s="206">
        <v>1574.506382</v>
      </c>
      <c r="H26411" s="47">
        <v>1.0673877359999999</v>
      </c>
      <c r="I26411" s="207">
        <f t="shared" si="2061"/>
        <v>5.3570000770439155E-4</v>
      </c>
      <c r="J26411" s="47">
        <f t="shared" si="2060"/>
        <v>2030.4242171803101</v>
      </c>
      <c r="K26411" s="47">
        <f t="shared" si="2064"/>
        <v>1992.5102121503101</v>
      </c>
      <c r="L26411" s="57">
        <f t="shared" si="2062"/>
        <v>2031.4916049163101</v>
      </c>
      <c r="M26411" s="57">
        <f t="shared" si="2063"/>
        <v>1993.5775998863101</v>
      </c>
    </row>
    <row r="26412" spans="1:13">
      <c r="A26412" s="25">
        <v>1518.325</v>
      </c>
      <c r="B26412" s="206">
        <v>37.281003249999998</v>
      </c>
      <c r="C26412" s="206">
        <v>0.96193795500000001</v>
      </c>
      <c r="D26412" s="206">
        <v>26.14281098</v>
      </c>
      <c r="E26412" s="206">
        <v>0.14731608260000001</v>
      </c>
      <c r="F26412" s="206">
        <v>2459.8004139999998</v>
      </c>
      <c r="G26412" s="206">
        <v>1558.326329</v>
      </c>
      <c r="H26412" s="47">
        <v>1.069755225</v>
      </c>
      <c r="I26412" s="207">
        <f t="shared" si="2061"/>
        <v>2.6443882656423555E-4</v>
      </c>
      <c r="J26412" s="47">
        <f t="shared" si="2060"/>
        <v>4082.6598112675997</v>
      </c>
      <c r="K26412" s="47">
        <f t="shared" si="2064"/>
        <v>4045.3788080176</v>
      </c>
      <c r="L26412" s="57">
        <f t="shared" si="2062"/>
        <v>4083.7295664925996</v>
      </c>
      <c r="M26412" s="57">
        <f t="shared" si="2063"/>
        <v>4046.4485632425999</v>
      </c>
    </row>
    <row r="26413" spans="1:13">
      <c r="A26413" s="25">
        <v>1518.44</v>
      </c>
      <c r="B26413" s="206">
        <v>37.252609829999997</v>
      </c>
      <c r="C26413" s="206">
        <v>0.96290633469999998</v>
      </c>
      <c r="D26413" s="206">
        <v>26.11638945</v>
      </c>
      <c r="E26413" s="206">
        <v>0.1424345232</v>
      </c>
      <c r="F26413" s="206">
        <v>20865.953450000001</v>
      </c>
      <c r="G26413" s="206">
        <v>1561.5773200000001</v>
      </c>
      <c r="H26413" s="47">
        <v>1.072127582</v>
      </c>
      <c r="I26413" s="207">
        <f t="shared" si="2061"/>
        <v>4.7746132226810284E-5</v>
      </c>
      <c r="J26413" s="47">
        <f t="shared" si="2060"/>
        <v>22492.005110137899</v>
      </c>
      <c r="K26413" s="47">
        <f t="shared" si="2064"/>
        <v>22454.752500307903</v>
      </c>
      <c r="L26413" s="57">
        <f t="shared" si="2062"/>
        <v>22493.077237719899</v>
      </c>
      <c r="M26413" s="57">
        <f t="shared" si="2063"/>
        <v>22455.824627889902</v>
      </c>
    </row>
    <row r="26414" spans="1:13">
      <c r="A26414" s="25">
        <v>1518.5550000000001</v>
      </c>
      <c r="B26414" s="206">
        <v>37.606539470000001</v>
      </c>
      <c r="C26414" s="206">
        <v>0.97322327809999998</v>
      </c>
      <c r="D26414" s="206">
        <v>26.293195319999999</v>
      </c>
      <c r="E26414" s="206">
        <v>9.1160616850000001E-2</v>
      </c>
      <c r="F26414" s="206">
        <v>89687.541419999994</v>
      </c>
      <c r="G26414" s="206">
        <v>1576.929183</v>
      </c>
      <c r="H26414" s="47">
        <v>1.074504814</v>
      </c>
      <c r="I26414" s="207">
        <f t="shared" si="2061"/>
        <v>1.1769999959419479E-5</v>
      </c>
      <c r="J26414" s="47">
        <f t="shared" si="2060"/>
        <v>91329.434721684942</v>
      </c>
      <c r="K26414" s="47">
        <f t="shared" si="2064"/>
        <v>91291.828182214944</v>
      </c>
      <c r="L26414" s="57">
        <f t="shared" si="2062"/>
        <v>91330.509226498936</v>
      </c>
      <c r="M26414" s="57">
        <f t="shared" si="2063"/>
        <v>91292.902687028938</v>
      </c>
    </row>
    <row r="26415" spans="1:13">
      <c r="A26415" s="25">
        <v>1518.67</v>
      </c>
      <c r="B26415" s="206">
        <v>37.580128889999997</v>
      </c>
      <c r="C26415" s="206">
        <v>0.97406480949999996</v>
      </c>
      <c r="D26415" s="206">
        <v>26.268104090000001</v>
      </c>
      <c r="E26415" s="206">
        <v>8.8633022320000004E-2</v>
      </c>
      <c r="F26415" s="206">
        <v>157425.40470000001</v>
      </c>
      <c r="G26415" s="206">
        <v>1579.9637319999999</v>
      </c>
      <c r="H26415" s="47">
        <v>1.076886931</v>
      </c>
      <c r="I26415" s="207">
        <f t="shared" si="2061"/>
        <v>6.7714811871236794E-6</v>
      </c>
      <c r="J26415" s="47">
        <f t="shared" si="2060"/>
        <v>159070.27936281182</v>
      </c>
      <c r="K26415" s="47">
        <f t="shared" si="2064"/>
        <v>159032.69923392183</v>
      </c>
      <c r="L26415" s="57">
        <f t="shared" si="2062"/>
        <v>159071.35624974282</v>
      </c>
      <c r="M26415" s="57">
        <f t="shared" si="2063"/>
        <v>159033.77612085282</v>
      </c>
    </row>
    <row r="26416" spans="1:13">
      <c r="A26416" s="25">
        <v>1518.7850000000001</v>
      </c>
      <c r="B26416" s="206">
        <v>37.001281929999998</v>
      </c>
      <c r="C26416" s="206">
        <v>0.96113547050000003</v>
      </c>
      <c r="D26416" s="206">
        <v>25.952656019999999</v>
      </c>
      <c r="E26416" s="206">
        <v>0.15615304990000001</v>
      </c>
      <c r="F26416" s="206">
        <v>116609.96430000001</v>
      </c>
      <c r="G26416" s="206">
        <v>1565.025558</v>
      </c>
      <c r="H26416" s="47">
        <v>1.0792739419999999</v>
      </c>
      <c r="I26416" s="207">
        <f t="shared" si="2061"/>
        <v>9.1307540985576298E-6</v>
      </c>
      <c r="J26416" s="47">
        <f t="shared" si="2060"/>
        <v>118239.06108447041</v>
      </c>
      <c r="K26416" s="47">
        <f t="shared" si="2064"/>
        <v>118202.0598025404</v>
      </c>
      <c r="L26416" s="57">
        <f t="shared" si="2062"/>
        <v>118240.14035841241</v>
      </c>
      <c r="M26416" s="57">
        <f t="shared" si="2063"/>
        <v>118203.1390764824</v>
      </c>
    </row>
    <row r="26417" spans="1:13">
      <c r="A26417" s="25">
        <v>1518.9</v>
      </c>
      <c r="B26417" s="206">
        <v>36.286031280000003</v>
      </c>
      <c r="C26417" s="206">
        <v>0.94440907060000001</v>
      </c>
      <c r="D26417" s="206">
        <v>25.569289640000001</v>
      </c>
      <c r="E26417" s="206">
        <v>0.2418706571</v>
      </c>
      <c r="F26417" s="206">
        <v>39343.232640000002</v>
      </c>
      <c r="G26417" s="206">
        <v>1545.1305829999999</v>
      </c>
      <c r="H26417" s="47">
        <v>1.081665857</v>
      </c>
      <c r="I26417" s="207">
        <f t="shared" si="2061"/>
        <v>2.6436825528703433E-5</v>
      </c>
      <c r="J26417" s="47">
        <f t="shared" si="2060"/>
        <v>40951.404823647703</v>
      </c>
      <c r="K26417" s="47">
        <f t="shared" si="2064"/>
        <v>40915.118792367699</v>
      </c>
      <c r="L26417" s="57">
        <f t="shared" si="2062"/>
        <v>40952.486489504699</v>
      </c>
      <c r="M26417" s="57">
        <f t="shared" si="2063"/>
        <v>40916.200458224695</v>
      </c>
    </row>
    <row r="26418" spans="1:13">
      <c r="A26418" s="25">
        <v>1519.0150000000001</v>
      </c>
      <c r="B26418" s="206">
        <v>36.070812369999999</v>
      </c>
      <c r="C26418" s="206">
        <v>0.93933267149999999</v>
      </c>
      <c r="D26418" s="206">
        <v>25.455032509999999</v>
      </c>
      <c r="E26418" s="206">
        <v>0.26538369360000003</v>
      </c>
      <c r="F26418" s="206">
        <v>6308.9093730000004</v>
      </c>
      <c r="G26418" s="206">
        <v>1540.474927</v>
      </c>
      <c r="H26418" s="47">
        <v>1.0840626849999999</v>
      </c>
      <c r="I26418" s="207">
        <f t="shared" si="2061"/>
        <v>1.376405055980904E-4</v>
      </c>
      <c r="J26418" s="47">
        <f t="shared" si="2060"/>
        <v>7912.1148612451007</v>
      </c>
      <c r="K26418" s="47">
        <f t="shared" si="2064"/>
        <v>7876.044048875101</v>
      </c>
      <c r="L26418" s="57">
        <f t="shared" si="2062"/>
        <v>7913.198923930101</v>
      </c>
      <c r="M26418" s="57">
        <f t="shared" si="2063"/>
        <v>7877.1281115601014</v>
      </c>
    </row>
    <row r="26419" spans="1:13">
      <c r="A26419" s="25">
        <v>1519.13</v>
      </c>
      <c r="B26419" s="206">
        <v>36.085191770000002</v>
      </c>
      <c r="C26419" s="206">
        <v>0.93934351149999995</v>
      </c>
      <c r="D26419" s="206">
        <v>25.466570879999999</v>
      </c>
      <c r="E26419" s="206">
        <v>0.26292955940000001</v>
      </c>
      <c r="F26419" s="206">
        <v>461.34829159999998</v>
      </c>
      <c r="G26419" s="206">
        <v>1542.4349549999999</v>
      </c>
      <c r="H26419" s="47">
        <v>1.0864644349999999</v>
      </c>
      <c r="I26419" s="207">
        <f t="shared" si="2061"/>
        <v>5.3508498922780375E-4</v>
      </c>
      <c r="J26419" s="47">
        <f t="shared" si="2060"/>
        <v>2066.5372823209</v>
      </c>
      <c r="K26419" s="47">
        <f t="shared" si="2064"/>
        <v>2030.4520905508998</v>
      </c>
      <c r="L26419" s="57">
        <f t="shared" si="2062"/>
        <v>2067.6237467558999</v>
      </c>
      <c r="M26419" s="57">
        <f t="shared" si="2063"/>
        <v>2031.5385549858997</v>
      </c>
    </row>
    <row r="26420" spans="1:13">
      <c r="A26420" s="25">
        <v>1519.2449999999999</v>
      </c>
      <c r="B26420" s="206">
        <v>36.448130460000002</v>
      </c>
      <c r="C26420" s="206">
        <v>0.94738277640000002</v>
      </c>
      <c r="D26420" s="206">
        <v>25.665324160000001</v>
      </c>
      <c r="E26420" s="206">
        <v>0.22031737370000001</v>
      </c>
      <c r="F26420" s="206">
        <v>14.21842599</v>
      </c>
      <c r="G26420" s="206">
        <v>1554.9091289999999</v>
      </c>
      <c r="H26420" s="47">
        <v>1.088871116</v>
      </c>
      <c r="I26420" s="207">
        <f t="shared" si="2061"/>
        <v>6.8226692446095294E-4</v>
      </c>
      <c r="J26420" s="47">
        <f t="shared" si="2060"/>
        <v>1632.4087097601</v>
      </c>
      <c r="K26420" s="47">
        <f t="shared" si="2064"/>
        <v>1595.9605793000999</v>
      </c>
      <c r="L26420" s="57">
        <f t="shared" si="2062"/>
        <v>1633.4975808761001</v>
      </c>
      <c r="M26420" s="57">
        <f t="shared" si="2063"/>
        <v>1597.0494504160999</v>
      </c>
    </row>
    <row r="26421" spans="1:13">
      <c r="A26421" s="25">
        <v>1519.36</v>
      </c>
      <c r="B26421" s="206">
        <v>37.060990019999998</v>
      </c>
      <c r="C26421" s="206">
        <v>0.96113560880000004</v>
      </c>
      <c r="D26421" s="206">
        <v>25.998016960000001</v>
      </c>
      <c r="E26421" s="206">
        <v>0.14755337060000001</v>
      </c>
      <c r="F26421" s="206">
        <v>0.1707765564</v>
      </c>
      <c r="G26421" s="206">
        <v>1574.8946470000001</v>
      </c>
      <c r="H26421" s="47">
        <v>1.0912827380000001</v>
      </c>
      <c r="I26421" s="207">
        <f t="shared" si="2061"/>
        <v>6.8112702618502313E-4</v>
      </c>
      <c r="J26421" s="47">
        <f t="shared" si="2060"/>
        <v>1639.2331195158001</v>
      </c>
      <c r="K26421" s="47">
        <f t="shared" si="2064"/>
        <v>1602.1721294958002</v>
      </c>
      <c r="L26421" s="57">
        <f t="shared" si="2062"/>
        <v>1640.3244022538001</v>
      </c>
      <c r="M26421" s="57">
        <f t="shared" si="2063"/>
        <v>1603.2634122338002</v>
      </c>
    </row>
    <row r="26422" spans="1:13">
      <c r="A26422" s="25">
        <v>1519.4749999999999</v>
      </c>
      <c r="B26422" s="206">
        <v>37.382700960000001</v>
      </c>
      <c r="C26422" s="206">
        <v>0.96760985960000001</v>
      </c>
      <c r="D26422" s="206">
        <v>26.177605929999999</v>
      </c>
      <c r="E26422" s="206">
        <v>0.1120421459</v>
      </c>
      <c r="F26422" s="206">
        <v>2.5691025899999998E-12</v>
      </c>
      <c r="G26422" s="206">
        <v>1585.3631049999999</v>
      </c>
      <c r="H26422" s="47">
        <v>1.0936993100000001</v>
      </c>
      <c r="I26422" s="207">
        <f t="shared" si="2061"/>
        <v>6.7821251370601921E-4</v>
      </c>
      <c r="J26422" s="47">
        <f t="shared" si="2060"/>
        <v>1650.0030638955025</v>
      </c>
      <c r="K26422" s="47">
        <f t="shared" si="2064"/>
        <v>1612.6203629355025</v>
      </c>
      <c r="L26422" s="57">
        <f t="shared" si="2062"/>
        <v>1651.0967632055024</v>
      </c>
      <c r="M26422" s="57">
        <f t="shared" si="2063"/>
        <v>1613.7140622455024</v>
      </c>
    </row>
    <row r="26423" spans="1:13">
      <c r="A26423" s="25">
        <v>1519.59</v>
      </c>
      <c r="B26423" s="206">
        <v>37.649701479999997</v>
      </c>
      <c r="C26423" s="206">
        <v>0.97288089700000002</v>
      </c>
      <c r="D26423" s="206">
        <v>26.328380979999999</v>
      </c>
      <c r="E26423" s="206">
        <v>8.4791348670000002E-2</v>
      </c>
      <c r="F26423" s="206">
        <v>1.4432404189999999E-11</v>
      </c>
      <c r="G26423" s="206">
        <v>1594.2619340000001</v>
      </c>
      <c r="H26423" s="47">
        <v>1.0961208410000001</v>
      </c>
      <c r="I26423" s="207">
        <f t="shared" si="2061"/>
        <v>6.7593019547679007E-4</v>
      </c>
      <c r="J26423" s="47">
        <f t="shared" si="2060"/>
        <v>1659.2976887056845</v>
      </c>
      <c r="K26423" s="47">
        <f t="shared" si="2064"/>
        <v>1621.6479872256846</v>
      </c>
      <c r="L26423" s="57">
        <f t="shared" si="2062"/>
        <v>1660.3938095466845</v>
      </c>
      <c r="M26423" s="57">
        <f t="shared" si="2063"/>
        <v>1622.7441080666845</v>
      </c>
    </row>
    <row r="26424" spans="1:13">
      <c r="A26424" s="25">
        <v>1519.7049999999999</v>
      </c>
      <c r="B26424" s="206">
        <v>37.942880600000002</v>
      </c>
      <c r="C26424" s="206">
        <v>0.97902910649999997</v>
      </c>
      <c r="D26424" s="206">
        <v>26.493147369999999</v>
      </c>
      <c r="E26424" s="206">
        <v>5.3719133289999998E-2</v>
      </c>
      <c r="F26424" s="206">
        <v>4.7453206399999998E-11</v>
      </c>
      <c r="G26424" s="206">
        <v>1604.309266</v>
      </c>
      <c r="H26424" s="47">
        <v>1.098547341</v>
      </c>
      <c r="I26424" s="207">
        <f t="shared" si="2061"/>
        <v>6.7319749374456503E-4</v>
      </c>
      <c r="J26424" s="47">
        <f t="shared" si="2060"/>
        <v>1669.7780422098374</v>
      </c>
      <c r="K26424" s="47">
        <f t="shared" si="2064"/>
        <v>1631.8351616098375</v>
      </c>
      <c r="L26424" s="57">
        <f t="shared" si="2062"/>
        <v>1670.8765895508375</v>
      </c>
      <c r="M26424" s="57">
        <f t="shared" si="2063"/>
        <v>1632.9337089508376</v>
      </c>
    </row>
    <row r="26425" spans="1:13">
      <c r="A26425" s="25">
        <v>1519.82</v>
      </c>
      <c r="B26425" s="206">
        <v>38.133374910000001</v>
      </c>
      <c r="C26425" s="206">
        <v>0.98282663709999996</v>
      </c>
      <c r="D26425" s="206">
        <v>26.602947669999999</v>
      </c>
      <c r="E26425" s="206">
        <v>3.4502995949999997E-2</v>
      </c>
      <c r="F26425" s="206">
        <v>0</v>
      </c>
      <c r="G26425" s="206">
        <v>1611.271737</v>
      </c>
      <c r="H26425" s="47">
        <v>1.100978818</v>
      </c>
      <c r="I26425" s="207">
        <f t="shared" si="2061"/>
        <v>6.7178240444853152E-4</v>
      </c>
      <c r="J26425" s="47">
        <f t="shared" si="2060"/>
        <v>1677.0253892130499</v>
      </c>
      <c r="K26425" s="47">
        <f t="shared" si="2064"/>
        <v>1638.89201430305</v>
      </c>
      <c r="L26425" s="57">
        <f t="shared" si="2062"/>
        <v>1678.1263680310499</v>
      </c>
      <c r="M26425" s="57">
        <f t="shared" si="2063"/>
        <v>1639.9929931210499</v>
      </c>
    </row>
    <row r="26426" spans="1:13">
      <c r="A26426" s="25">
        <v>1519.9349999999999</v>
      </c>
      <c r="B26426" s="206">
        <v>38.076545969999998</v>
      </c>
      <c r="C26426" s="206">
        <v>0.98081339560000003</v>
      </c>
      <c r="D26426" s="206">
        <v>26.577860130000001</v>
      </c>
      <c r="E26426" s="206">
        <v>4.5337245290000001E-2</v>
      </c>
      <c r="F26426" s="206">
        <v>0</v>
      </c>
      <c r="G26426" s="206">
        <v>1610.6028349999999</v>
      </c>
      <c r="H26426" s="47">
        <v>1.1034152829999999</v>
      </c>
      <c r="I26426" s="207">
        <f t="shared" si="2061"/>
        <v>6.7355064828871869E-4</v>
      </c>
      <c r="J26426" s="47">
        <f t="shared" si="2060"/>
        <v>1676.28339174089</v>
      </c>
      <c r="K26426" s="47">
        <f t="shared" si="2064"/>
        <v>1638.2068457708899</v>
      </c>
      <c r="L26426" s="57">
        <f t="shared" si="2062"/>
        <v>1677.38680702389</v>
      </c>
      <c r="M26426" s="57">
        <f t="shared" si="2063"/>
        <v>1639.3102610538899</v>
      </c>
    </row>
    <row r="26427" spans="1:13">
      <c r="A26427" s="25">
        <v>1520.05</v>
      </c>
      <c r="B26427" s="206">
        <v>37.925102080000002</v>
      </c>
      <c r="C26427" s="206">
        <v>0.97713365730000001</v>
      </c>
      <c r="D26427" s="206">
        <v>26.497269079999999</v>
      </c>
      <c r="E26427" s="206">
        <v>6.4347222230000001E-2</v>
      </c>
      <c r="F26427" s="206">
        <v>0</v>
      </c>
      <c r="G26427" s="206">
        <v>1607.749959</v>
      </c>
      <c r="H26427" s="47">
        <v>1.1058567450000001</v>
      </c>
      <c r="I26427" s="207">
        <f t="shared" si="2061"/>
        <v>6.7624556993585146E-4</v>
      </c>
      <c r="J26427" s="47">
        <f t="shared" si="2060"/>
        <v>1673.2138110395299</v>
      </c>
      <c r="K26427" s="47">
        <f t="shared" si="2064"/>
        <v>1635.2887089595299</v>
      </c>
      <c r="L26427" s="57">
        <f t="shared" si="2062"/>
        <v>1674.3196677845299</v>
      </c>
      <c r="M26427" s="57">
        <f t="shared" si="2063"/>
        <v>1636.3945657045299</v>
      </c>
    </row>
    <row r="26428" spans="1:13">
      <c r="A26428" s="25">
        <v>1520.165</v>
      </c>
      <c r="B26428" s="206">
        <v>37.846784360000001</v>
      </c>
      <c r="C26428" s="206">
        <v>0.97619688800000004</v>
      </c>
      <c r="D26428" s="206">
        <v>26.44943469</v>
      </c>
      <c r="E26428" s="206">
        <v>6.841986538E-2</v>
      </c>
      <c r="F26428" s="206">
        <v>0</v>
      </c>
      <c r="G26428" s="206">
        <v>1608.479135</v>
      </c>
      <c r="H26428" s="47">
        <v>1.108303212</v>
      </c>
      <c r="I26428" s="207">
        <f t="shared" si="2061"/>
        <v>6.7745805443759194E-4</v>
      </c>
      <c r="J26428" s="47">
        <f t="shared" si="2060"/>
        <v>1673.8199708033801</v>
      </c>
      <c r="K26428" s="47">
        <f t="shared" si="2064"/>
        <v>1635.97318644338</v>
      </c>
      <c r="L26428" s="57">
        <f t="shared" si="2062"/>
        <v>1674.9282740153801</v>
      </c>
      <c r="M26428" s="57">
        <f t="shared" si="2063"/>
        <v>1637.08148965538</v>
      </c>
    </row>
    <row r="26429" spans="1:13">
      <c r="A26429" s="25">
        <v>1520.28</v>
      </c>
      <c r="B26429" s="206">
        <v>37.381922269999997</v>
      </c>
      <c r="C26429" s="206">
        <v>0.9667779903</v>
      </c>
      <c r="D26429" s="206">
        <v>26.189451009999999</v>
      </c>
      <c r="E26429" s="206">
        <v>0.1163648935</v>
      </c>
      <c r="F26429" s="206">
        <v>0</v>
      </c>
      <c r="G26429" s="206">
        <v>1597.945189</v>
      </c>
      <c r="H26429" s="47">
        <v>1.110754695</v>
      </c>
      <c r="I26429" s="207">
        <f t="shared" si="2061"/>
        <v>6.8344975466748414E-4</v>
      </c>
      <c r="J26429" s="47">
        <f t="shared" ref="J26429:J26492" si="2065">SUM(B26429:G26429)</f>
        <v>1662.5997051638001</v>
      </c>
      <c r="K26429" s="47">
        <f t="shared" si="2064"/>
        <v>1625.2177828937999</v>
      </c>
      <c r="L26429" s="57">
        <f t="shared" si="2062"/>
        <v>1663.7104598588</v>
      </c>
      <c r="M26429" s="57">
        <f t="shared" si="2063"/>
        <v>1626.3285375887999</v>
      </c>
    </row>
    <row r="26430" spans="1:13">
      <c r="A26430" s="25">
        <v>1520.395</v>
      </c>
      <c r="B26430" s="206">
        <v>36.855192680000002</v>
      </c>
      <c r="C26430" s="206">
        <v>0.95651027730000004</v>
      </c>
      <c r="D26430" s="206">
        <v>25.89246</v>
      </c>
      <c r="E26430" s="206">
        <v>0.16903794010000001</v>
      </c>
      <c r="F26430" s="206">
        <v>0</v>
      </c>
      <c r="G26430" s="206">
        <v>1586.3092899999999</v>
      </c>
      <c r="H26430" s="47">
        <v>1.1132112030000001</v>
      </c>
      <c r="I26430" s="207">
        <f t="shared" si="2061"/>
        <v>6.9000952517818989E-4</v>
      </c>
      <c r="J26430" s="47">
        <f t="shared" si="2065"/>
        <v>1650.1824908973999</v>
      </c>
      <c r="K26430" s="47">
        <f t="shared" si="2064"/>
        <v>1613.3272982173999</v>
      </c>
      <c r="L26430" s="57">
        <f t="shared" si="2062"/>
        <v>1651.2957021003999</v>
      </c>
      <c r="M26430" s="57">
        <f t="shared" si="2063"/>
        <v>1614.4405094203998</v>
      </c>
    </row>
    <row r="26431" spans="1:13">
      <c r="A26431" s="25">
        <v>1520.51</v>
      </c>
      <c r="B26431" s="206">
        <v>37.109289080000003</v>
      </c>
      <c r="C26431" s="206">
        <v>0.96545275450000001</v>
      </c>
      <c r="D26431" s="206">
        <v>26.00983849</v>
      </c>
      <c r="E26431" s="206">
        <v>0.1223329152</v>
      </c>
      <c r="F26431" s="206">
        <v>2.408533678E-12</v>
      </c>
      <c r="G26431" s="206">
        <v>1600.1786480000001</v>
      </c>
      <c r="H26431" s="47">
        <v>1.115672746</v>
      </c>
      <c r="I26431" s="207">
        <f t="shared" si="2061"/>
        <v>6.8560745651338718E-4</v>
      </c>
      <c r="J26431" s="47">
        <f t="shared" si="2065"/>
        <v>1664.3855612397024</v>
      </c>
      <c r="K26431" s="47">
        <f t="shared" si="2064"/>
        <v>1627.2762721597026</v>
      </c>
      <c r="L26431" s="57">
        <f t="shared" si="2062"/>
        <v>1665.5012339857024</v>
      </c>
      <c r="M26431" s="57">
        <f t="shared" si="2063"/>
        <v>1628.3919449057025</v>
      </c>
    </row>
    <row r="26432" spans="1:13">
      <c r="A26432" s="25">
        <v>1520.625</v>
      </c>
      <c r="B26432" s="206">
        <v>37.592568249999999</v>
      </c>
      <c r="C26432" s="206">
        <v>0.97989533640000004</v>
      </c>
      <c r="D26432" s="206">
        <v>26.251001939999998</v>
      </c>
      <c r="E26432" s="206">
        <v>4.6342834700000002E-2</v>
      </c>
      <c r="F26432" s="206">
        <v>3.1018390279999999E-11</v>
      </c>
      <c r="G26432" s="206">
        <v>1621.335229</v>
      </c>
      <c r="H26432" s="47">
        <v>1.1181393319999999</v>
      </c>
      <c r="I26432" s="207">
        <f t="shared" si="2061"/>
        <v>6.7823054413925301E-4</v>
      </c>
      <c r="J26432" s="47">
        <f t="shared" si="2065"/>
        <v>1686.205037361131</v>
      </c>
      <c r="K26432" s="47">
        <f t="shared" si="2064"/>
        <v>1648.6124691111311</v>
      </c>
      <c r="L26432" s="57">
        <f t="shared" si="2062"/>
        <v>1687.323176693131</v>
      </c>
      <c r="M26432" s="57">
        <f t="shared" si="2063"/>
        <v>1649.7306084431311</v>
      </c>
    </row>
    <row r="26433" spans="1:13">
      <c r="A26433" s="25">
        <v>1520.74</v>
      </c>
      <c r="B26433" s="206">
        <v>37.736558850000002</v>
      </c>
      <c r="C26433" s="206">
        <v>0.98591933629999995</v>
      </c>
      <c r="D26433" s="206">
        <v>26.312866970000002</v>
      </c>
      <c r="E26433" s="206">
        <v>1.383537676E-2</v>
      </c>
      <c r="F26433" s="206">
        <v>0</v>
      </c>
      <c r="G26433" s="206">
        <v>1631.295621</v>
      </c>
      <c r="H26433" s="47">
        <v>1.1206109719999999</v>
      </c>
      <c r="I26433" s="207">
        <f t="shared" si="2061"/>
        <v>6.7563330698708899E-4</v>
      </c>
      <c r="J26433" s="47">
        <f t="shared" si="2065"/>
        <v>1696.34480153306</v>
      </c>
      <c r="K26433" s="47">
        <f t="shared" si="2064"/>
        <v>1658.6082426830599</v>
      </c>
      <c r="L26433" s="57">
        <f t="shared" si="2062"/>
        <v>1697.4654125050599</v>
      </c>
      <c r="M26433" s="57">
        <f t="shared" si="2063"/>
        <v>1659.7288536550598</v>
      </c>
    </row>
    <row r="26434" spans="1:13">
      <c r="A26434" s="25">
        <v>1520.855</v>
      </c>
      <c r="B26434" s="206">
        <v>37.703552850000001</v>
      </c>
      <c r="C26434" s="206">
        <v>0.98732190949999998</v>
      </c>
      <c r="D26434" s="206">
        <v>26.282308669999999</v>
      </c>
      <c r="E26434" s="206">
        <v>5.5345638729999997E-3</v>
      </c>
      <c r="F26434" s="206">
        <v>0</v>
      </c>
      <c r="G26434" s="206">
        <v>1634.8702929999999</v>
      </c>
      <c r="H26434" s="47">
        <v>1.123087674</v>
      </c>
      <c r="I26434" s="207">
        <f t="shared" si="2061"/>
        <v>6.7568555357032118E-4</v>
      </c>
      <c r="J26434" s="47">
        <f t="shared" si="2065"/>
        <v>1699.849010993373</v>
      </c>
      <c r="K26434" s="47">
        <f t="shared" si="2064"/>
        <v>1662.1454581433729</v>
      </c>
      <c r="L26434" s="57">
        <f t="shared" si="2062"/>
        <v>1700.9720986673731</v>
      </c>
      <c r="M26434" s="57">
        <f t="shared" si="2063"/>
        <v>1663.268545817373</v>
      </c>
    </row>
    <row r="26435" spans="1:13">
      <c r="A26435" s="25">
        <v>1520.97</v>
      </c>
      <c r="B26435" s="206">
        <v>37.657271770000001</v>
      </c>
      <c r="C26435" s="206">
        <v>0.98773636259999997</v>
      </c>
      <c r="D26435" s="206">
        <v>26.248806649999999</v>
      </c>
      <c r="E26435" s="206">
        <v>2.4697163470000002E-3</v>
      </c>
      <c r="F26435" s="206">
        <v>0</v>
      </c>
      <c r="G26435" s="206">
        <v>1635.960585</v>
      </c>
      <c r="H26435" s="47">
        <v>1.1255694490000001</v>
      </c>
      <c r="I26435" s="207">
        <f t="shared" ref="I26435:I26498" si="2066">H26435/K26435</f>
        <v>6.7674947164305115E-4</v>
      </c>
      <c r="J26435" s="47">
        <f t="shared" si="2065"/>
        <v>1700.8568694989469</v>
      </c>
      <c r="K26435" s="47">
        <f t="shared" si="2064"/>
        <v>1663.1995977289471</v>
      </c>
      <c r="L26435" s="57">
        <f t="shared" ref="L26435:L26498" si="2067">J26435+H26435</f>
        <v>1701.982438947947</v>
      </c>
      <c r="M26435" s="57">
        <f t="shared" ref="M26435:M26498" si="2068">K26435+H26435</f>
        <v>1664.3251671779472</v>
      </c>
    </row>
    <row r="26436" spans="1:13">
      <c r="A26436" s="25">
        <v>1521.085</v>
      </c>
      <c r="B26436" s="206">
        <v>37.625390600000003</v>
      </c>
      <c r="C26436" s="206">
        <v>0.98776342880000001</v>
      </c>
      <c r="D26436" s="206">
        <v>26.227318069999999</v>
      </c>
      <c r="E26436" s="206">
        <v>1.6069480709999999E-3</v>
      </c>
      <c r="F26436" s="206">
        <v>0</v>
      </c>
      <c r="G26436" s="206">
        <v>1634.387749</v>
      </c>
      <c r="H26436" s="47">
        <v>1.128056306</v>
      </c>
      <c r="I26436" s="207">
        <f t="shared" si="2066"/>
        <v>6.7889581935235354E-4</v>
      </c>
      <c r="J26436" s="47">
        <f t="shared" si="2065"/>
        <v>1699.229828046871</v>
      </c>
      <c r="K26436" s="47">
        <f t="shared" ref="K26436:K26499" si="2069">SUM(C26436:G26436)</f>
        <v>1661.6044374468711</v>
      </c>
      <c r="L26436" s="57">
        <f t="shared" si="2067"/>
        <v>1700.357884352871</v>
      </c>
      <c r="M26436" s="57">
        <f t="shared" si="2068"/>
        <v>1662.7324937528711</v>
      </c>
    </row>
    <row r="26437" spans="1:13">
      <c r="A26437" s="25">
        <v>1521.2</v>
      </c>
      <c r="B26437" s="206">
        <v>37.598798289999998</v>
      </c>
      <c r="C26437" s="206">
        <v>0.98746816879999999</v>
      </c>
      <c r="D26437" s="206">
        <v>26.21103836</v>
      </c>
      <c r="E26437" s="206">
        <v>2.6822356419999999E-3</v>
      </c>
      <c r="F26437" s="206">
        <v>3.1688862740000001E-12</v>
      </c>
      <c r="G26437" s="206">
        <v>1630.67812</v>
      </c>
      <c r="H26437" s="47">
        <v>1.130548254</v>
      </c>
      <c r="I26437" s="207">
        <f t="shared" si="2066"/>
        <v>6.8192434034450614E-4</v>
      </c>
      <c r="J26437" s="47">
        <f t="shared" si="2065"/>
        <v>1695.4781070544452</v>
      </c>
      <c r="K26437" s="47">
        <f t="shared" si="2069"/>
        <v>1657.8793087644451</v>
      </c>
      <c r="L26437" s="57">
        <f t="shared" si="2067"/>
        <v>1696.6086553084451</v>
      </c>
      <c r="M26437" s="57">
        <f t="shared" si="2068"/>
        <v>1659.009857018445</v>
      </c>
    </row>
    <row r="26438" spans="1:13">
      <c r="A26438" s="25">
        <v>1521.3150000000001</v>
      </c>
      <c r="B26438" s="206">
        <v>37.56608842</v>
      </c>
      <c r="C26438" s="206">
        <v>0.98684214290000005</v>
      </c>
      <c r="D26438" s="206">
        <v>26.19215123</v>
      </c>
      <c r="E26438" s="206">
        <v>5.6651147269999999E-3</v>
      </c>
      <c r="F26438" s="206">
        <v>0</v>
      </c>
      <c r="G26438" s="206">
        <v>1625.8966620000001</v>
      </c>
      <c r="H26438" s="47">
        <v>1.1330453030000001</v>
      </c>
      <c r="I26438" s="207">
        <f t="shared" si="2066"/>
        <v>6.854141347781811E-4</v>
      </c>
      <c r="J26438" s="47">
        <f t="shared" si="2065"/>
        <v>1690.6474089076271</v>
      </c>
      <c r="K26438" s="47">
        <f t="shared" si="2069"/>
        <v>1653.0813204876272</v>
      </c>
      <c r="L26438" s="57">
        <f t="shared" si="2067"/>
        <v>1691.7804542106271</v>
      </c>
      <c r="M26438" s="57">
        <f t="shared" si="2068"/>
        <v>1654.2143657906272</v>
      </c>
    </row>
    <row r="26439" spans="1:13">
      <c r="A26439" s="25">
        <v>1521.43</v>
      </c>
      <c r="B26439" s="206">
        <v>37.500984279999997</v>
      </c>
      <c r="C26439" s="206">
        <v>0.98539301800000001</v>
      </c>
      <c r="D26439" s="206">
        <v>26.15549498</v>
      </c>
      <c r="E26439" s="206">
        <v>1.305547908E-2</v>
      </c>
      <c r="F26439" s="206">
        <v>0</v>
      </c>
      <c r="G26439" s="206">
        <v>1619.9268059999999</v>
      </c>
      <c r="H26439" s="47">
        <v>1.1355474619999999</v>
      </c>
      <c r="I26439" s="207">
        <f t="shared" si="2066"/>
        <v>6.8943035267731519E-4</v>
      </c>
      <c r="J26439" s="47">
        <f t="shared" si="2065"/>
        <v>1684.58173375708</v>
      </c>
      <c r="K26439" s="47">
        <f t="shared" si="2069"/>
        <v>1647.08074947708</v>
      </c>
      <c r="L26439" s="57">
        <f t="shared" si="2067"/>
        <v>1685.71728121908</v>
      </c>
      <c r="M26439" s="57">
        <f t="shared" si="2068"/>
        <v>1648.2162969390799</v>
      </c>
    </row>
    <row r="26440" spans="1:13">
      <c r="A26440" s="25">
        <v>1521.5450000000001</v>
      </c>
      <c r="B26440" s="206">
        <v>37.338275060000001</v>
      </c>
      <c r="C26440" s="206">
        <v>0.98158712449999996</v>
      </c>
      <c r="D26440" s="206">
        <v>26.065524979999999</v>
      </c>
      <c r="E26440" s="206">
        <v>3.3177098250000002E-2</v>
      </c>
      <c r="F26440" s="206">
        <v>1.016948395E-11</v>
      </c>
      <c r="G26440" s="206">
        <v>1610.865448</v>
      </c>
      <c r="H26440" s="47">
        <v>1.138054742</v>
      </c>
      <c r="I26440" s="207">
        <f t="shared" si="2066"/>
        <v>6.9480613194399183E-4</v>
      </c>
      <c r="J26440" s="47">
        <f t="shared" si="2065"/>
        <v>1675.2840122627601</v>
      </c>
      <c r="K26440" s="47">
        <f t="shared" si="2069"/>
        <v>1637.9457372027603</v>
      </c>
      <c r="L26440" s="57">
        <f t="shared" si="2067"/>
        <v>1676.42206700476</v>
      </c>
      <c r="M26440" s="57">
        <f t="shared" si="2068"/>
        <v>1639.0837919447602</v>
      </c>
    </row>
    <row r="26441" spans="1:13">
      <c r="A26441" s="25">
        <v>1521.66</v>
      </c>
      <c r="B26441" s="206">
        <v>37.017048870000004</v>
      </c>
      <c r="C26441" s="206">
        <v>0.97399890389999999</v>
      </c>
      <c r="D26441" s="206">
        <v>25.890564739999999</v>
      </c>
      <c r="E26441" s="206">
        <v>7.3481027310000002E-2</v>
      </c>
      <c r="F26441" s="206">
        <v>1.1695038640000001E-4</v>
      </c>
      <c r="G26441" s="206">
        <v>1596.8574180000001</v>
      </c>
      <c r="H26441" s="47">
        <v>1.140567152</v>
      </c>
      <c r="I26441" s="207">
        <f t="shared" si="2066"/>
        <v>7.0240809022635326E-4</v>
      </c>
      <c r="J26441" s="47">
        <f t="shared" si="2065"/>
        <v>1660.8126284915963</v>
      </c>
      <c r="K26441" s="47">
        <f t="shared" si="2069"/>
        <v>1623.7955796215965</v>
      </c>
      <c r="L26441" s="57">
        <f t="shared" si="2067"/>
        <v>1661.9531956435962</v>
      </c>
      <c r="M26441" s="57">
        <f t="shared" si="2068"/>
        <v>1624.9361467735964</v>
      </c>
    </row>
    <row r="26442" spans="1:13">
      <c r="A26442" s="25">
        <v>1521.7750000000001</v>
      </c>
      <c r="B26442" s="206">
        <v>36.53154361</v>
      </c>
      <c r="C26442" s="206">
        <v>0.96247938170000003</v>
      </c>
      <c r="D26442" s="206">
        <v>25.629761120000001</v>
      </c>
      <c r="E26442" s="206">
        <v>0.1342985853</v>
      </c>
      <c r="F26442" s="206">
        <v>9.2826001340000006E-3</v>
      </c>
      <c r="G26442" s="206">
        <v>1577.6994360000001</v>
      </c>
      <c r="H26442" s="47">
        <v>1.1430847</v>
      </c>
      <c r="I26442" s="207">
        <f t="shared" si="2066"/>
        <v>7.1245299211873984E-4</v>
      </c>
      <c r="J26442" s="47">
        <f t="shared" si="2065"/>
        <v>1640.9668012971342</v>
      </c>
      <c r="K26442" s="47">
        <f t="shared" si="2069"/>
        <v>1604.435257687134</v>
      </c>
      <c r="L26442" s="57">
        <f t="shared" si="2067"/>
        <v>1642.1098859971341</v>
      </c>
      <c r="M26442" s="57">
        <f t="shared" si="2068"/>
        <v>1605.5783423871339</v>
      </c>
    </row>
    <row r="26443" spans="1:13">
      <c r="A26443" s="25">
        <v>1521.89</v>
      </c>
      <c r="B26443" s="206">
        <v>36.320707329999998</v>
      </c>
      <c r="C26443" s="206">
        <v>0.95773698060000001</v>
      </c>
      <c r="D26443" s="206">
        <v>25.517310670000001</v>
      </c>
      <c r="E26443" s="206">
        <v>0.15850284249999999</v>
      </c>
      <c r="F26443" s="206">
        <v>0.28007522080000002</v>
      </c>
      <c r="G26443" s="206">
        <v>1567.4065619999999</v>
      </c>
      <c r="H26443" s="47">
        <v>1.1456073980000001</v>
      </c>
      <c r="I26443" s="207">
        <f t="shared" si="2066"/>
        <v>7.1855541115783625E-4</v>
      </c>
      <c r="J26443" s="47">
        <f t="shared" si="2065"/>
        <v>1630.6408950438999</v>
      </c>
      <c r="K26443" s="47">
        <f t="shared" si="2069"/>
        <v>1594.3201877138999</v>
      </c>
      <c r="L26443" s="57">
        <f t="shared" si="2067"/>
        <v>1631.7865024419</v>
      </c>
      <c r="M26443" s="57">
        <f t="shared" si="2068"/>
        <v>1595.4657951119</v>
      </c>
    </row>
    <row r="26444" spans="1:13">
      <c r="A26444" s="25">
        <v>1522.0050000000001</v>
      </c>
      <c r="B26444" s="206">
        <v>36.80613864</v>
      </c>
      <c r="C26444" s="206">
        <v>0.97008324530000001</v>
      </c>
      <c r="D26444" s="206">
        <v>25.775924230000001</v>
      </c>
      <c r="E26444" s="206">
        <v>9.1456244440000001E-2</v>
      </c>
      <c r="F26444" s="206">
        <v>3.2482758970000001</v>
      </c>
      <c r="G26444" s="206">
        <v>1579.4941739999999</v>
      </c>
      <c r="H26444" s="47">
        <v>1.1481352549999999</v>
      </c>
      <c r="I26444" s="207">
        <f t="shared" si="2066"/>
        <v>7.1331360766060383E-4</v>
      </c>
      <c r="J26444" s="47">
        <f t="shared" si="2065"/>
        <v>1646.38605225674</v>
      </c>
      <c r="K26444" s="47">
        <f t="shared" si="2069"/>
        <v>1609.57991361674</v>
      </c>
      <c r="L26444" s="57">
        <f t="shared" si="2067"/>
        <v>1647.5341875117399</v>
      </c>
      <c r="M26444" s="57">
        <f t="shared" si="2068"/>
        <v>1610.7280488717399</v>
      </c>
    </row>
    <row r="26445" spans="1:13">
      <c r="A26445" s="25">
        <v>1522.12</v>
      </c>
      <c r="B26445" s="206">
        <v>37.291809890000003</v>
      </c>
      <c r="C26445" s="206">
        <v>0.98223544829999998</v>
      </c>
      <c r="D26445" s="206">
        <v>26.035306139999999</v>
      </c>
      <c r="E26445" s="206">
        <v>2.5540643349999999E-2</v>
      </c>
      <c r="F26445" s="206">
        <v>14.801350960000001</v>
      </c>
      <c r="G26445" s="206">
        <v>1591.328694</v>
      </c>
      <c r="H26445" s="47">
        <v>1.1506682800000001</v>
      </c>
      <c r="I26445" s="207">
        <f t="shared" si="2066"/>
        <v>7.0455989070714801E-4</v>
      </c>
      <c r="J26445" s="47">
        <f t="shared" si="2065"/>
        <v>1670.4649370816501</v>
      </c>
      <c r="K26445" s="47">
        <f t="shared" si="2069"/>
        <v>1633.1731271916501</v>
      </c>
      <c r="L26445" s="57">
        <f t="shared" si="2067"/>
        <v>1671.6156053616501</v>
      </c>
      <c r="M26445" s="57">
        <f t="shared" si="2068"/>
        <v>1634.3237954716501</v>
      </c>
    </row>
    <row r="26446" spans="1:13">
      <c r="A26446" s="25">
        <v>1522.2349999999999</v>
      </c>
      <c r="B26446" s="206">
        <v>37.419330739999999</v>
      </c>
      <c r="C26446" s="206">
        <v>0.98525615779999998</v>
      </c>
      <c r="D26446" s="206">
        <v>26.10479685</v>
      </c>
      <c r="E26446" s="206">
        <v>8.5583244230000004E-3</v>
      </c>
      <c r="F26446" s="206">
        <v>27.77265796</v>
      </c>
      <c r="G26446" s="206">
        <v>1591.2112059999999</v>
      </c>
      <c r="H26446" s="47">
        <v>1.1532064829999999</v>
      </c>
      <c r="I26446" s="207">
        <f t="shared" si="2066"/>
        <v>7.0057636862653279E-4</v>
      </c>
      <c r="J26446" s="47">
        <f t="shared" si="2065"/>
        <v>1683.5018060322229</v>
      </c>
      <c r="K26446" s="47">
        <f t="shared" si="2069"/>
        <v>1646.0824752922229</v>
      </c>
      <c r="L26446" s="57">
        <f t="shared" si="2067"/>
        <v>1684.655012515223</v>
      </c>
      <c r="M26446" s="57">
        <f t="shared" si="2068"/>
        <v>1647.2356817752229</v>
      </c>
    </row>
    <row r="26447" spans="1:13">
      <c r="A26447" s="25">
        <v>1522.35</v>
      </c>
      <c r="B26447" s="206">
        <v>37.416293170000003</v>
      </c>
      <c r="C26447" s="206">
        <v>0.98467021840000002</v>
      </c>
      <c r="D26447" s="206">
        <v>26.105940929999999</v>
      </c>
      <c r="E26447" s="206">
        <v>1.116136788E-2</v>
      </c>
      <c r="F26447" s="206">
        <v>23.170745440000001</v>
      </c>
      <c r="G26447" s="206">
        <v>1586.3841210000001</v>
      </c>
      <c r="H26447" s="47">
        <v>1.1557498740000001</v>
      </c>
      <c r="I26447" s="207">
        <f t="shared" si="2066"/>
        <v>7.0616514575533621E-4</v>
      </c>
      <c r="J26447" s="47">
        <f t="shared" si="2065"/>
        <v>1674.07293212628</v>
      </c>
      <c r="K26447" s="47">
        <f t="shared" si="2069"/>
        <v>1636.6566389562799</v>
      </c>
      <c r="L26447" s="57">
        <f t="shared" si="2067"/>
        <v>1675.2286820002801</v>
      </c>
      <c r="M26447" s="57">
        <f t="shared" si="2068"/>
        <v>1637.81238883028</v>
      </c>
    </row>
    <row r="26448" spans="1:13">
      <c r="A26448" s="25">
        <v>1522.4649999999999</v>
      </c>
      <c r="B26448" s="206">
        <v>37.434343890000001</v>
      </c>
      <c r="C26448" s="206">
        <v>0.9841363622</v>
      </c>
      <c r="D26448" s="206">
        <v>26.122024230000001</v>
      </c>
      <c r="E26448" s="206">
        <v>1.356934066E-2</v>
      </c>
      <c r="F26448" s="206">
        <v>10.001760819999999</v>
      </c>
      <c r="G26448" s="206">
        <v>1581.617477</v>
      </c>
      <c r="H26448" s="47">
        <v>1.1582984620000001</v>
      </c>
      <c r="I26448" s="207">
        <f t="shared" si="2066"/>
        <v>7.1555605015671841E-4</v>
      </c>
      <c r="J26448" s="47">
        <f t="shared" si="2065"/>
        <v>1656.17331164286</v>
      </c>
      <c r="K26448" s="47">
        <f t="shared" si="2069"/>
        <v>1618.7389677528599</v>
      </c>
      <c r="L26448" s="57">
        <f t="shared" si="2067"/>
        <v>1657.3316101048599</v>
      </c>
      <c r="M26448" s="57">
        <f t="shared" si="2068"/>
        <v>1619.8972662148599</v>
      </c>
    </row>
    <row r="26449" spans="1:13">
      <c r="A26449" s="25">
        <v>1522.58</v>
      </c>
      <c r="B26449" s="206">
        <v>37.51797303</v>
      </c>
      <c r="C26449" s="206">
        <v>0.98464826380000003</v>
      </c>
      <c r="D26449" s="206">
        <v>26.178641299999999</v>
      </c>
      <c r="E26449" s="206">
        <v>1.00966678E-2</v>
      </c>
      <c r="F26449" s="206">
        <v>12.21254646</v>
      </c>
      <c r="G26449" s="206">
        <v>1578.19507</v>
      </c>
      <c r="H26449" s="47">
        <v>1.160852258</v>
      </c>
      <c r="I26449" s="207">
        <f t="shared" si="2066"/>
        <v>7.1764706439330164E-4</v>
      </c>
      <c r="J26449" s="47">
        <f t="shared" si="2065"/>
        <v>1655.0989757216</v>
      </c>
      <c r="K26449" s="47">
        <f t="shared" si="2069"/>
        <v>1617.5810026915999</v>
      </c>
      <c r="L26449" s="57">
        <f t="shared" si="2067"/>
        <v>1656.2598279796</v>
      </c>
      <c r="M26449" s="57">
        <f t="shared" si="2068"/>
        <v>1618.7418549495999</v>
      </c>
    </row>
    <row r="26450" spans="1:13">
      <c r="A26450" s="25">
        <v>1522.6949999999999</v>
      </c>
      <c r="B26450" s="206">
        <v>37.628125150000002</v>
      </c>
      <c r="C26450" s="206">
        <v>0.98531774130000005</v>
      </c>
      <c r="D26450" s="206">
        <v>26.253014969999999</v>
      </c>
      <c r="E26450" s="206">
        <v>5.6229716489999996E-3</v>
      </c>
      <c r="F26450" s="206">
        <v>51.356848329999998</v>
      </c>
      <c r="G26450" s="206">
        <v>1574.9738930000001</v>
      </c>
      <c r="H26450" s="47">
        <v>1.1634112700000001</v>
      </c>
      <c r="I26450" s="207">
        <f t="shared" si="2066"/>
        <v>7.0357345942799552E-4</v>
      </c>
      <c r="J26450" s="47">
        <f t="shared" si="2065"/>
        <v>1691.2028221629491</v>
      </c>
      <c r="K26450" s="47">
        <f t="shared" si="2069"/>
        <v>1653.5746970129492</v>
      </c>
      <c r="L26450" s="57">
        <f t="shared" si="2067"/>
        <v>1692.3662334329492</v>
      </c>
      <c r="M26450" s="57">
        <f t="shared" si="2068"/>
        <v>1654.7381082829493</v>
      </c>
    </row>
    <row r="26451" spans="1:13">
      <c r="A26451" s="25">
        <v>1522.81</v>
      </c>
      <c r="B26451" s="206">
        <v>37.717141009999999</v>
      </c>
      <c r="C26451" s="206">
        <v>0.98539008569999997</v>
      </c>
      <c r="D26451" s="206">
        <v>26.31562636</v>
      </c>
      <c r="E26451" s="206">
        <v>4.5317446739999998E-3</v>
      </c>
      <c r="F26451" s="206">
        <v>109.0370357</v>
      </c>
      <c r="G26451" s="206">
        <v>1570.986555</v>
      </c>
      <c r="H26451" s="47">
        <v>1.16597551</v>
      </c>
      <c r="I26451" s="207">
        <f t="shared" si="2066"/>
        <v>6.8292368673435156E-4</v>
      </c>
      <c r="J26451" s="47">
        <f t="shared" si="2065"/>
        <v>1745.046279900374</v>
      </c>
      <c r="K26451" s="47">
        <f t="shared" si="2069"/>
        <v>1707.329138890374</v>
      </c>
      <c r="L26451" s="57">
        <f t="shared" si="2067"/>
        <v>1746.2122554103739</v>
      </c>
      <c r="M26451" s="57">
        <f t="shared" si="2068"/>
        <v>1708.495114400374</v>
      </c>
    </row>
    <row r="26452" spans="1:13">
      <c r="A26452" s="25">
        <v>1522.925</v>
      </c>
      <c r="B26452" s="206">
        <v>37.784417740000002</v>
      </c>
      <c r="C26452" s="206">
        <v>0.9851378851</v>
      </c>
      <c r="D26452" s="206">
        <v>26.364652169999999</v>
      </c>
      <c r="E26452" s="206">
        <v>5.3305097629999998E-3</v>
      </c>
      <c r="F26452" s="206">
        <v>109.03054349999999</v>
      </c>
      <c r="G26452" s="206">
        <v>1566.582705</v>
      </c>
      <c r="H26452" s="47">
        <v>1.168544985</v>
      </c>
      <c r="I26452" s="207">
        <f t="shared" si="2066"/>
        <v>6.8618126221667492E-4</v>
      </c>
      <c r="J26452" s="47">
        <f t="shared" si="2065"/>
        <v>1740.752786804863</v>
      </c>
      <c r="K26452" s="47">
        <f t="shared" si="2069"/>
        <v>1702.9683690648631</v>
      </c>
      <c r="L26452" s="57">
        <f t="shared" si="2067"/>
        <v>1741.921331789863</v>
      </c>
      <c r="M26452" s="57">
        <f t="shared" si="2068"/>
        <v>1704.136914049863</v>
      </c>
    </row>
    <row r="26453" spans="1:13">
      <c r="A26453" s="25">
        <v>1523.04</v>
      </c>
      <c r="B26453" s="206">
        <v>37.851654940000003</v>
      </c>
      <c r="C26453" s="206">
        <v>0.98508392229999997</v>
      </c>
      <c r="D26453" s="206">
        <v>26.412804080000001</v>
      </c>
      <c r="E26453" s="206">
        <v>4.9886256309999997E-3</v>
      </c>
      <c r="F26453" s="206">
        <v>51.221416689999998</v>
      </c>
      <c r="G26453" s="206">
        <v>1562.4312399999999</v>
      </c>
      <c r="H26453" s="47">
        <v>1.171119708</v>
      </c>
      <c r="I26453" s="207">
        <f t="shared" si="2066"/>
        <v>7.1363807270567996E-4</v>
      </c>
      <c r="J26453" s="47">
        <f t="shared" si="2065"/>
        <v>1678.9071882579308</v>
      </c>
      <c r="K26453" s="47">
        <f t="shared" si="2069"/>
        <v>1641.0555333179309</v>
      </c>
      <c r="L26453" s="57">
        <f t="shared" si="2067"/>
        <v>1680.0783079659309</v>
      </c>
      <c r="M26453" s="57">
        <f t="shared" si="2068"/>
        <v>1642.226653025931</v>
      </c>
    </row>
    <row r="26454" spans="1:13">
      <c r="A26454" s="25">
        <v>1523.155</v>
      </c>
      <c r="B26454" s="206">
        <v>37.873405069999997</v>
      </c>
      <c r="C26454" s="206">
        <v>0.98413354040000001</v>
      </c>
      <c r="D26454" s="206">
        <v>26.434739489999998</v>
      </c>
      <c r="E26454" s="206">
        <v>9.5048557759999999E-3</v>
      </c>
      <c r="F26454" s="206">
        <v>10.53866054</v>
      </c>
      <c r="G26454" s="206">
        <v>1557.150279</v>
      </c>
      <c r="H26454" s="47">
        <v>1.173699686</v>
      </c>
      <c r="I26454" s="207">
        <f t="shared" si="2066"/>
        <v>7.3580775105234239E-4</v>
      </c>
      <c r="J26454" s="47">
        <f t="shared" si="2065"/>
        <v>1632.990722496176</v>
      </c>
      <c r="K26454" s="47">
        <f t="shared" si="2069"/>
        <v>1595.117317426176</v>
      </c>
      <c r="L26454" s="57">
        <f t="shared" si="2067"/>
        <v>1634.1644221821759</v>
      </c>
      <c r="M26454" s="57">
        <f t="shared" si="2068"/>
        <v>1596.291017112176</v>
      </c>
    </row>
    <row r="26455" spans="1:13">
      <c r="A26455" s="25">
        <v>1523.27</v>
      </c>
      <c r="B26455" s="206">
        <v>37.739203279999998</v>
      </c>
      <c r="C26455" s="206">
        <v>0.97979059300000004</v>
      </c>
      <c r="D26455" s="206">
        <v>26.368689329999999</v>
      </c>
      <c r="E26455" s="206">
        <v>3.2830636959999999E-2</v>
      </c>
      <c r="F26455" s="206">
        <v>0.88371751840000001</v>
      </c>
      <c r="G26455" s="206">
        <v>1547.5920000000001</v>
      </c>
      <c r="H26455" s="47">
        <v>1.1762849310000001</v>
      </c>
      <c r="I26455" s="207">
        <f t="shared" si="2066"/>
        <v>7.4644140302143505E-4</v>
      </c>
      <c r="J26455" s="47">
        <f t="shared" si="2065"/>
        <v>1613.59623135836</v>
      </c>
      <c r="K26455" s="47">
        <f t="shared" si="2069"/>
        <v>1575.8570280783601</v>
      </c>
      <c r="L26455" s="57">
        <f t="shared" si="2067"/>
        <v>1614.7725162893601</v>
      </c>
      <c r="M26455" s="57">
        <f t="shared" si="2068"/>
        <v>1577.0333130093602</v>
      </c>
    </row>
    <row r="26456" spans="1:13">
      <c r="A26456" s="25">
        <v>1523.385</v>
      </c>
      <c r="B26456" s="206">
        <v>37.49083014</v>
      </c>
      <c r="C26456" s="206">
        <v>0.97318224200000003</v>
      </c>
      <c r="D26456" s="206">
        <v>26.23737285</v>
      </c>
      <c r="E26456" s="206">
        <v>6.8676220900000001E-2</v>
      </c>
      <c r="F26456" s="206">
        <v>2.8965439789999999E-2</v>
      </c>
      <c r="G26456" s="206">
        <v>1535.1858629999999</v>
      </c>
      <c r="H26456" s="47">
        <v>1.1788754509999999</v>
      </c>
      <c r="I26456" s="207">
        <f t="shared" si="2066"/>
        <v>7.5448315700258803E-4</v>
      </c>
      <c r="J26456" s="47">
        <f t="shared" si="2065"/>
        <v>1599.98488989269</v>
      </c>
      <c r="K26456" s="47">
        <f t="shared" si="2069"/>
        <v>1562.49405975269</v>
      </c>
      <c r="L26456" s="57">
        <f t="shared" si="2067"/>
        <v>1601.1637653436901</v>
      </c>
      <c r="M26456" s="57">
        <f t="shared" si="2068"/>
        <v>1563.67293520369</v>
      </c>
    </row>
    <row r="26457" spans="1:13">
      <c r="A26457" s="25">
        <v>1523.5</v>
      </c>
      <c r="B26457" s="206">
        <v>37.437548530000001</v>
      </c>
      <c r="C26457" s="206">
        <v>0.97170416189999997</v>
      </c>
      <c r="D26457" s="206">
        <v>26.20979488</v>
      </c>
      <c r="E26457" s="206">
        <v>7.6081946880000001E-2</v>
      </c>
      <c r="F26457" s="206">
        <v>3.1216141550000001</v>
      </c>
      <c r="G26457" s="206">
        <v>1529.2525149999999</v>
      </c>
      <c r="H26457" s="47">
        <v>1.1814712570000001</v>
      </c>
      <c r="I26457" s="207">
        <f t="shared" si="2066"/>
        <v>7.5753221053134539E-4</v>
      </c>
      <c r="J26457" s="47">
        <f t="shared" si="2065"/>
        <v>1597.0692586737798</v>
      </c>
      <c r="K26457" s="47">
        <f t="shared" si="2069"/>
        <v>1559.6317101437799</v>
      </c>
      <c r="L26457" s="57">
        <f t="shared" si="2067"/>
        <v>1598.2507299307799</v>
      </c>
      <c r="M26457" s="57">
        <f t="shared" si="2068"/>
        <v>1560.81318140078</v>
      </c>
    </row>
    <row r="26458" spans="1:13">
      <c r="A26458" s="25">
        <v>1523.615</v>
      </c>
      <c r="B26458" s="206">
        <v>37.655595089999998</v>
      </c>
      <c r="C26458" s="206">
        <v>0.97701177019999996</v>
      </c>
      <c r="D26458" s="206">
        <v>26.328597760000001</v>
      </c>
      <c r="E26458" s="206">
        <v>4.6143735540000001E-2</v>
      </c>
      <c r="F26458" s="206">
        <v>246.34483209999999</v>
      </c>
      <c r="G26458" s="206">
        <v>1531.8589179999999</v>
      </c>
      <c r="H26458" s="47">
        <v>1.184072359</v>
      </c>
      <c r="I26458" s="207">
        <f t="shared" si="2066"/>
        <v>6.557939408635005E-4</v>
      </c>
      <c r="J26458" s="47">
        <f t="shared" si="2065"/>
        <v>1843.2110984557398</v>
      </c>
      <c r="K26458" s="47">
        <f t="shared" si="2069"/>
        <v>1805.5555033657399</v>
      </c>
      <c r="L26458" s="57">
        <f t="shared" si="2067"/>
        <v>1844.3951708147399</v>
      </c>
      <c r="M26458" s="57">
        <f t="shared" si="2068"/>
        <v>1806.73957572474</v>
      </c>
    </row>
    <row r="26459" spans="1:13">
      <c r="A26459" s="25">
        <v>1523.73</v>
      </c>
      <c r="B26459" s="206">
        <v>37.861791709999999</v>
      </c>
      <c r="C26459" s="206">
        <v>0.98210850780000003</v>
      </c>
      <c r="D26459" s="206">
        <v>26.4416081</v>
      </c>
      <c r="E26459" s="206">
        <v>1.7091221909999999E-2</v>
      </c>
      <c r="F26459" s="206">
        <v>7364.6965300000002</v>
      </c>
      <c r="G26459" s="206">
        <v>1534.1866910000001</v>
      </c>
      <c r="H26459" s="47">
        <v>1.186678766</v>
      </c>
      <c r="I26459" s="207">
        <f t="shared" si="2066"/>
        <v>1.3294148432964516E-4</v>
      </c>
      <c r="J26459" s="47">
        <f t="shared" si="2065"/>
        <v>8964.1858205397111</v>
      </c>
      <c r="K26459" s="47">
        <f t="shared" si="2069"/>
        <v>8926.3240288297111</v>
      </c>
      <c r="L26459" s="57">
        <f t="shared" si="2067"/>
        <v>8965.3724993057112</v>
      </c>
      <c r="M26459" s="57">
        <f t="shared" si="2068"/>
        <v>8927.5107075957112</v>
      </c>
    </row>
    <row r="26460" spans="1:13">
      <c r="A26460" s="25">
        <v>1523.845</v>
      </c>
      <c r="B26460" s="206">
        <v>37.927914090000002</v>
      </c>
      <c r="C26460" s="206">
        <v>0.98398524649999997</v>
      </c>
      <c r="D26460" s="206">
        <v>26.47756506</v>
      </c>
      <c r="E26460" s="206">
        <v>5.6570634349999999E-3</v>
      </c>
      <c r="F26460" s="206">
        <v>83399.413969999994</v>
      </c>
      <c r="G26460" s="206">
        <v>1532.458513</v>
      </c>
      <c r="H26460" s="47">
        <v>1.189290489</v>
      </c>
      <c r="I26460" s="207">
        <f t="shared" si="2066"/>
        <v>1.3998349014179133E-5</v>
      </c>
      <c r="J26460" s="47">
        <f t="shared" si="2065"/>
        <v>84997.267604459936</v>
      </c>
      <c r="K26460" s="47">
        <f t="shared" si="2069"/>
        <v>84959.339690369932</v>
      </c>
      <c r="L26460" s="57">
        <f t="shared" si="2067"/>
        <v>84998.456894948933</v>
      </c>
      <c r="M26460" s="57">
        <f t="shared" si="2068"/>
        <v>84960.52898085893</v>
      </c>
    </row>
    <row r="26461" spans="1:13">
      <c r="A26461" s="25">
        <v>1523.96</v>
      </c>
      <c r="B26461" s="206">
        <v>37.906283309999999</v>
      </c>
      <c r="C26461" s="206">
        <v>0.98425660130000003</v>
      </c>
      <c r="D26461" s="206">
        <v>26.461797820000001</v>
      </c>
      <c r="E26461" s="206">
        <v>3.2733903120000002E-3</v>
      </c>
      <c r="F26461" s="206">
        <v>357740.31469999999</v>
      </c>
      <c r="G26461" s="206">
        <v>1528.713205</v>
      </c>
      <c r="H26461" s="47">
        <v>1.1919075370000001</v>
      </c>
      <c r="I26461" s="207">
        <f t="shared" si="2066"/>
        <v>3.3173371088403006E-6</v>
      </c>
      <c r="J26461" s="47">
        <f t="shared" si="2065"/>
        <v>359334.3835161216</v>
      </c>
      <c r="K26461" s="47">
        <f t="shared" si="2069"/>
        <v>359296.47723281157</v>
      </c>
      <c r="L26461" s="57">
        <f t="shared" si="2067"/>
        <v>359335.57542365859</v>
      </c>
      <c r="M26461" s="57">
        <f t="shared" si="2068"/>
        <v>359297.66914034856</v>
      </c>
    </row>
    <row r="26462" spans="1:13">
      <c r="A26462" s="25">
        <v>1524.075</v>
      </c>
      <c r="B26462" s="206">
        <v>37.84096701</v>
      </c>
      <c r="C26462" s="206">
        <v>0.98411639939999995</v>
      </c>
      <c r="D26462" s="206">
        <v>26.417853019999999</v>
      </c>
      <c r="E26462" s="206">
        <v>3.3677562680000002E-3</v>
      </c>
      <c r="F26462" s="206">
        <v>581258.76300000004</v>
      </c>
      <c r="G26462" s="206">
        <v>1524.4533369999999</v>
      </c>
      <c r="H26462" s="47">
        <v>1.194529921</v>
      </c>
      <c r="I26462" s="207">
        <f t="shared" si="2066"/>
        <v>2.0496021804966524E-6</v>
      </c>
      <c r="J26462" s="47">
        <f t="shared" si="2065"/>
        <v>582848.46264118573</v>
      </c>
      <c r="K26462" s="47">
        <f t="shared" si="2069"/>
        <v>582810.62167417572</v>
      </c>
      <c r="L26462" s="57">
        <f t="shared" si="2067"/>
        <v>582849.65717110678</v>
      </c>
      <c r="M26462" s="57">
        <f t="shared" si="2068"/>
        <v>582811.81620409677</v>
      </c>
    </row>
    <row r="26463" spans="1:13">
      <c r="A26463" s="25">
        <v>1524.19</v>
      </c>
      <c r="B26463" s="206">
        <v>37.718936999999997</v>
      </c>
      <c r="C26463" s="206">
        <v>0.98285601850000004</v>
      </c>
      <c r="D26463" s="206">
        <v>26.341131730000001</v>
      </c>
      <c r="E26463" s="206">
        <v>1.004637674E-2</v>
      </c>
      <c r="F26463" s="206">
        <v>357740.31469999999</v>
      </c>
      <c r="G26463" s="206">
        <v>1518.812332</v>
      </c>
      <c r="H26463" s="47">
        <v>1.1971576500000001</v>
      </c>
      <c r="I26463" s="207">
        <f t="shared" si="2066"/>
        <v>3.3320421995519278E-6</v>
      </c>
      <c r="J26463" s="47">
        <f t="shared" si="2065"/>
        <v>359324.18000312522</v>
      </c>
      <c r="K26463" s="47">
        <f t="shared" si="2069"/>
        <v>359286.46106612525</v>
      </c>
      <c r="L26463" s="57">
        <f t="shared" si="2067"/>
        <v>359325.37716077524</v>
      </c>
      <c r="M26463" s="57">
        <f t="shared" si="2068"/>
        <v>359287.65822377527</v>
      </c>
    </row>
    <row r="26464" spans="1:13">
      <c r="A26464" s="25">
        <v>1524.3050000000001</v>
      </c>
      <c r="B26464" s="206">
        <v>37.387493689999999</v>
      </c>
      <c r="C26464" s="206">
        <v>0.97641648240000001</v>
      </c>
      <c r="D26464" s="206">
        <v>26.15144411</v>
      </c>
      <c r="E26464" s="206">
        <v>4.6487995079999997E-2</v>
      </c>
      <c r="F26464" s="206">
        <v>83399.413969999994</v>
      </c>
      <c r="G26464" s="206">
        <v>1506.783048</v>
      </c>
      <c r="H26464" s="47">
        <v>1.199790734</v>
      </c>
      <c r="I26464" s="207">
        <f t="shared" si="2066"/>
        <v>1.4126258203286089E-5</v>
      </c>
      <c r="J26464" s="47">
        <f t="shared" si="2065"/>
        <v>84970.758860277478</v>
      </c>
      <c r="K26464" s="47">
        <f t="shared" si="2069"/>
        <v>84933.371366587467</v>
      </c>
      <c r="L26464" s="57">
        <f t="shared" si="2067"/>
        <v>84971.958651011475</v>
      </c>
      <c r="M26464" s="57">
        <f t="shared" si="2068"/>
        <v>84934.571157321465</v>
      </c>
    </row>
    <row r="26465" spans="1:13">
      <c r="A26465" s="25">
        <v>1524.42</v>
      </c>
      <c r="B26465" s="206">
        <v>36.6939457</v>
      </c>
      <c r="C26465" s="206">
        <v>0.96117181890000003</v>
      </c>
      <c r="D26465" s="206">
        <v>25.768004019999999</v>
      </c>
      <c r="E26465" s="206">
        <v>0.1344954632</v>
      </c>
      <c r="F26465" s="206">
        <v>7364.6965300000002</v>
      </c>
      <c r="G26465" s="206">
        <v>1483.8825420000001</v>
      </c>
      <c r="H26465" s="47">
        <v>1.2024291840000001</v>
      </c>
      <c r="I26465" s="207">
        <f t="shared" si="2066"/>
        <v>1.3547821993527249E-4</v>
      </c>
      <c r="J26465" s="47">
        <f t="shared" si="2065"/>
        <v>8912.1366890021</v>
      </c>
      <c r="K26465" s="47">
        <f t="shared" si="2069"/>
        <v>8875.4427433020992</v>
      </c>
      <c r="L26465" s="57">
        <f t="shared" si="2067"/>
        <v>8913.3391181861007</v>
      </c>
      <c r="M26465" s="57">
        <f t="shared" si="2068"/>
        <v>8876.6451724860999</v>
      </c>
    </row>
    <row r="26466" spans="1:13">
      <c r="A26466" s="25">
        <v>1524.5350000000001</v>
      </c>
      <c r="B26466" s="206">
        <v>36.214199450000002</v>
      </c>
      <c r="C26466" s="206">
        <v>0.95139519920000004</v>
      </c>
      <c r="D26466" s="206">
        <v>25.498497260000001</v>
      </c>
      <c r="E26466" s="206">
        <v>0.1917370303</v>
      </c>
      <c r="F26466" s="206">
        <v>246.34483209999999</v>
      </c>
      <c r="G26466" s="206">
        <v>1467.7325559999999</v>
      </c>
      <c r="H26466" s="47">
        <v>1.2050730089999999</v>
      </c>
      <c r="I26466" s="207">
        <f t="shared" si="2066"/>
        <v>6.9228462309141206E-4</v>
      </c>
      <c r="J26466" s="47">
        <f t="shared" si="2065"/>
        <v>1776.9332170395001</v>
      </c>
      <c r="K26466" s="47">
        <f t="shared" si="2069"/>
        <v>1740.7190175894998</v>
      </c>
      <c r="L26466" s="57">
        <f t="shared" si="2067"/>
        <v>1778.1382900485</v>
      </c>
      <c r="M26466" s="57">
        <f t="shared" si="2068"/>
        <v>1741.9240905984998</v>
      </c>
    </row>
    <row r="26467" spans="1:13">
      <c r="A26467" s="25">
        <v>1524.65</v>
      </c>
      <c r="B26467" s="206">
        <v>36.575095169999997</v>
      </c>
      <c r="C26467" s="206">
        <v>0.96207642859999998</v>
      </c>
      <c r="D26467" s="206">
        <v>25.678639520000001</v>
      </c>
      <c r="E26467" s="206">
        <v>0.12941410319999999</v>
      </c>
      <c r="F26467" s="206">
        <v>3.1212517480000002</v>
      </c>
      <c r="G26467" s="206">
        <v>1476.8534139999999</v>
      </c>
      <c r="H26467" s="47">
        <v>1.20772222</v>
      </c>
      <c r="I26467" s="207">
        <f t="shared" si="2066"/>
        <v>8.015439796882956E-4</v>
      </c>
      <c r="J26467" s="47">
        <f t="shared" si="2065"/>
        <v>1543.3198909697999</v>
      </c>
      <c r="K26467" s="47">
        <f t="shared" si="2069"/>
        <v>1506.7447957997999</v>
      </c>
      <c r="L26467" s="57">
        <f t="shared" si="2067"/>
        <v>1544.5276131897999</v>
      </c>
      <c r="M26467" s="57">
        <f t="shared" si="2068"/>
        <v>1507.9525180198</v>
      </c>
    </row>
    <row r="26468" spans="1:13">
      <c r="A26468" s="25">
        <v>1524.7650000000001</v>
      </c>
      <c r="B26468" s="206">
        <v>37.030864950000002</v>
      </c>
      <c r="C26468" s="206">
        <v>0.97436207490000004</v>
      </c>
      <c r="D26468" s="206">
        <v>25.915278470000001</v>
      </c>
      <c r="E26468" s="206">
        <v>5.638128496E-2</v>
      </c>
      <c r="F26468" s="206">
        <v>4.5252168759999998E-11</v>
      </c>
      <c r="G26468" s="206">
        <v>1487.9579639999999</v>
      </c>
      <c r="H26468" s="47">
        <v>1.2103768260000001</v>
      </c>
      <c r="I26468" s="207">
        <f t="shared" si="2066"/>
        <v>7.9897923387991024E-4</v>
      </c>
      <c r="J26468" s="47">
        <f t="shared" si="2065"/>
        <v>1551.9348507799052</v>
      </c>
      <c r="K26468" s="47">
        <f t="shared" si="2069"/>
        <v>1514.9039858299052</v>
      </c>
      <c r="L26468" s="57">
        <f t="shared" si="2067"/>
        <v>1553.1452276059051</v>
      </c>
      <c r="M26468" s="57">
        <f t="shared" si="2068"/>
        <v>1516.1143626559051</v>
      </c>
    </row>
    <row r="26469" spans="1:13">
      <c r="A26469" s="25">
        <v>1524.88</v>
      </c>
      <c r="B26469" s="206">
        <v>37.071381299999999</v>
      </c>
      <c r="C26469" s="206">
        <v>0.97556525530000004</v>
      </c>
      <c r="D26469" s="206">
        <v>25.93658245</v>
      </c>
      <c r="E26469" s="206">
        <v>4.6898798370000001E-2</v>
      </c>
      <c r="F26469" s="206">
        <v>2.5793124650000001E-11</v>
      </c>
      <c r="G26469" s="206">
        <v>1485.415626</v>
      </c>
      <c r="H26469" s="47">
        <v>1.2130368380000001</v>
      </c>
      <c r="I26469" s="207">
        <f t="shared" si="2066"/>
        <v>8.0207428757838825E-4</v>
      </c>
      <c r="J26469" s="47">
        <f t="shared" si="2065"/>
        <v>1549.4460538036958</v>
      </c>
      <c r="K26469" s="47">
        <f t="shared" si="2069"/>
        <v>1512.3746725036958</v>
      </c>
      <c r="L26469" s="57">
        <f t="shared" si="2067"/>
        <v>1550.6590906416959</v>
      </c>
      <c r="M26469" s="57">
        <f t="shared" si="2068"/>
        <v>1513.5877093416959</v>
      </c>
    </row>
    <row r="26470" spans="1:13">
      <c r="A26470" s="25">
        <v>1524.9949999999999</v>
      </c>
      <c r="B26470" s="206">
        <v>36.973837969999998</v>
      </c>
      <c r="C26470" s="206">
        <v>0.97246151719999996</v>
      </c>
      <c r="D26470" s="206">
        <v>25.88856694</v>
      </c>
      <c r="E26470" s="206">
        <v>6.2747213669999996E-2</v>
      </c>
      <c r="F26470" s="206">
        <v>6.2235447220000004E-11</v>
      </c>
      <c r="G26470" s="206">
        <v>1477.576734</v>
      </c>
      <c r="H26470" s="47">
        <v>1.215702265</v>
      </c>
      <c r="I26470" s="207">
        <f t="shared" si="2066"/>
        <v>8.0804377079666211E-4</v>
      </c>
      <c r="J26470" s="47">
        <f t="shared" si="2065"/>
        <v>1541.4743476409321</v>
      </c>
      <c r="K26470" s="47">
        <f t="shared" si="2069"/>
        <v>1504.5005096709322</v>
      </c>
      <c r="L26470" s="57">
        <f t="shared" si="2067"/>
        <v>1542.690049905932</v>
      </c>
      <c r="M26470" s="57">
        <f t="shared" si="2068"/>
        <v>1505.7162119359321</v>
      </c>
    </row>
    <row r="26471" spans="1:13">
      <c r="A26471" s="25">
        <v>1525.11</v>
      </c>
      <c r="B26471" s="206">
        <v>37.075615229999997</v>
      </c>
      <c r="C26471" s="206">
        <v>0.97331470379999996</v>
      </c>
      <c r="D26471" s="206">
        <v>25.953425509999999</v>
      </c>
      <c r="E26471" s="206">
        <v>5.7531591889999997E-2</v>
      </c>
      <c r="F26471" s="206">
        <v>0</v>
      </c>
      <c r="G26471" s="206">
        <v>1474.5448289999999</v>
      </c>
      <c r="H26471" s="47">
        <v>1.2183731179999999</v>
      </c>
      <c r="I26471" s="207">
        <f t="shared" si="2066"/>
        <v>8.1142158173707441E-4</v>
      </c>
      <c r="J26471" s="47">
        <f t="shared" si="2065"/>
        <v>1538.60471603569</v>
      </c>
      <c r="K26471" s="47">
        <f t="shared" si="2069"/>
        <v>1501.5291008056899</v>
      </c>
      <c r="L26471" s="57">
        <f t="shared" si="2067"/>
        <v>1539.82308915369</v>
      </c>
      <c r="M26471" s="57">
        <f t="shared" si="2068"/>
        <v>1502.74747392369</v>
      </c>
    </row>
    <row r="26472" spans="1:13">
      <c r="A26472" s="25">
        <v>1525.2249999999999</v>
      </c>
      <c r="B26472" s="206">
        <v>37.281015969999999</v>
      </c>
      <c r="C26472" s="206">
        <v>0.97575129019999995</v>
      </c>
      <c r="D26472" s="206">
        <v>26.08134188</v>
      </c>
      <c r="E26472" s="206">
        <v>4.3254306319999998E-2</v>
      </c>
      <c r="F26472" s="206">
        <v>0</v>
      </c>
      <c r="G26472" s="206">
        <v>1473.4371289999999</v>
      </c>
      <c r="H26472" s="47">
        <v>1.2210494080000001</v>
      </c>
      <c r="I26472" s="207">
        <f t="shared" si="2066"/>
        <v>8.1374136077374192E-4</v>
      </c>
      <c r="J26472" s="47">
        <f t="shared" si="2065"/>
        <v>1537.8184924465199</v>
      </c>
      <c r="K26472" s="47">
        <f t="shared" si="2069"/>
        <v>1500.5374764765199</v>
      </c>
      <c r="L26472" s="57">
        <f t="shared" si="2067"/>
        <v>1539.0395418545199</v>
      </c>
      <c r="M26472" s="57">
        <f t="shared" si="2068"/>
        <v>1501.7585258845199</v>
      </c>
    </row>
    <row r="26473" spans="1:13">
      <c r="A26473" s="25">
        <v>1525.34</v>
      </c>
      <c r="B26473" s="206">
        <v>37.424355679999998</v>
      </c>
      <c r="C26473" s="206">
        <v>0.97614497649999998</v>
      </c>
      <c r="D26473" s="206">
        <v>26.179847259999999</v>
      </c>
      <c r="E26473" s="206">
        <v>4.0400242199999999E-2</v>
      </c>
      <c r="F26473" s="206">
        <v>4.5056602530000003E-11</v>
      </c>
      <c r="G26473" s="206">
        <v>1469.8527770000001</v>
      </c>
      <c r="H26473" s="47">
        <v>1.223731143</v>
      </c>
      <c r="I26473" s="207">
        <f t="shared" si="2066"/>
        <v>8.1742882461642108E-4</v>
      </c>
      <c r="J26473" s="47">
        <f t="shared" si="2065"/>
        <v>1534.4735251587451</v>
      </c>
      <c r="K26473" s="47">
        <f t="shared" si="2069"/>
        <v>1497.0491694787452</v>
      </c>
      <c r="L26473" s="57">
        <f t="shared" si="2067"/>
        <v>1535.697256301745</v>
      </c>
      <c r="M26473" s="57">
        <f t="shared" si="2068"/>
        <v>1498.2729006217451</v>
      </c>
    </row>
    <row r="26474" spans="1:13">
      <c r="A26474" s="25">
        <v>1525.4549999999999</v>
      </c>
      <c r="B26474" s="206">
        <v>37.492551720000002</v>
      </c>
      <c r="C26474" s="206">
        <v>0.97461173320000005</v>
      </c>
      <c r="D26474" s="206">
        <v>26.238399560000001</v>
      </c>
      <c r="E26474" s="206">
        <v>4.89934905E-2</v>
      </c>
      <c r="F26474" s="206">
        <v>2.8810093849999999E-11</v>
      </c>
      <c r="G26474" s="206">
        <v>1463.9436350000001</v>
      </c>
      <c r="H26474" s="47">
        <v>1.2264183340000001</v>
      </c>
      <c r="I26474" s="207">
        <f t="shared" si="2066"/>
        <v>8.2243407701829033E-4</v>
      </c>
      <c r="J26474" s="47">
        <f t="shared" si="2065"/>
        <v>1528.6981915037288</v>
      </c>
      <c r="K26474" s="47">
        <f t="shared" si="2069"/>
        <v>1491.2056397837289</v>
      </c>
      <c r="L26474" s="57">
        <f t="shared" si="2067"/>
        <v>1529.9246098377289</v>
      </c>
      <c r="M26474" s="57">
        <f t="shared" si="2068"/>
        <v>1492.432058117729</v>
      </c>
    </row>
    <row r="26475" spans="1:13">
      <c r="A26475" s="25">
        <v>1525.57</v>
      </c>
      <c r="B26475" s="206">
        <v>37.5229122</v>
      </c>
      <c r="C26475" s="206">
        <v>0.97220064809999995</v>
      </c>
      <c r="D26475" s="206">
        <v>26.27702992</v>
      </c>
      <c r="E26475" s="206">
        <v>6.1200562649999998E-2</v>
      </c>
      <c r="F26475" s="206">
        <v>8.5561246330000001E-12</v>
      </c>
      <c r="G26475" s="206">
        <v>1456.984884</v>
      </c>
      <c r="H26475" s="47">
        <v>1.2291109920000001</v>
      </c>
      <c r="I26475" s="207">
        <f t="shared" si="2066"/>
        <v>8.2807712149365767E-4</v>
      </c>
      <c r="J26475" s="47">
        <f t="shared" si="2065"/>
        <v>1521.8182273307584</v>
      </c>
      <c r="K26475" s="47">
        <f t="shared" si="2069"/>
        <v>1484.2953151307586</v>
      </c>
      <c r="L26475" s="57">
        <f t="shared" si="2067"/>
        <v>1523.0473383227584</v>
      </c>
      <c r="M26475" s="57">
        <f t="shared" si="2068"/>
        <v>1485.5244261227585</v>
      </c>
    </row>
    <row r="26476" spans="1:13">
      <c r="A26476" s="25">
        <v>1525.6849999999999</v>
      </c>
      <c r="B26476" s="206">
        <v>37.390982919999999</v>
      </c>
      <c r="C26476" s="206">
        <v>0.96606615539999996</v>
      </c>
      <c r="D26476" s="206">
        <v>26.2284069</v>
      </c>
      <c r="E26476" s="206">
        <v>9.2905767E-2</v>
      </c>
      <c r="F26476" s="206">
        <v>0</v>
      </c>
      <c r="G26476" s="206">
        <v>1445.5769829999999</v>
      </c>
      <c r="H26476" s="47">
        <v>1.2318091259999999</v>
      </c>
      <c r="I26476" s="207">
        <f t="shared" si="2066"/>
        <v>8.3633575360317737E-4</v>
      </c>
      <c r="J26476" s="47">
        <f t="shared" si="2065"/>
        <v>1510.2553447424</v>
      </c>
      <c r="K26476" s="47">
        <f t="shared" si="2069"/>
        <v>1472.8643618224</v>
      </c>
      <c r="L26476" s="57">
        <f t="shared" si="2067"/>
        <v>1511.4871538683999</v>
      </c>
      <c r="M26476" s="57">
        <f t="shared" si="2068"/>
        <v>1474.0961709484</v>
      </c>
    </row>
    <row r="26477" spans="1:13">
      <c r="A26477" s="25">
        <v>1525.8</v>
      </c>
      <c r="B26477" s="206">
        <v>37.259948999999999</v>
      </c>
      <c r="C26477" s="206">
        <v>0.96076990969999998</v>
      </c>
      <c r="D26477" s="206">
        <v>26.174257990000001</v>
      </c>
      <c r="E26477" s="206">
        <v>0.1206623486</v>
      </c>
      <c r="F26477" s="206">
        <v>0</v>
      </c>
      <c r="G26477" s="206">
        <v>1435.1695870000001</v>
      </c>
      <c r="H26477" s="47">
        <v>1.2345127469999999</v>
      </c>
      <c r="I26477" s="207">
        <f t="shared" si="2066"/>
        <v>8.4415440994213358E-4</v>
      </c>
      <c r="J26477" s="47">
        <f t="shared" si="2065"/>
        <v>1499.6852262483001</v>
      </c>
      <c r="K26477" s="47">
        <f t="shared" si="2069"/>
        <v>1462.4252772483001</v>
      </c>
      <c r="L26477" s="57">
        <f t="shared" si="2067"/>
        <v>1500.9197389953001</v>
      </c>
      <c r="M26477" s="57">
        <f t="shared" si="2068"/>
        <v>1463.6597899953001</v>
      </c>
    </row>
    <row r="26478" spans="1:13">
      <c r="A26478" s="25">
        <v>1525.915</v>
      </c>
      <c r="B26478" s="206">
        <v>37.564820390000001</v>
      </c>
      <c r="C26478" s="206">
        <v>0.96741035799999997</v>
      </c>
      <c r="D26478" s="206">
        <v>26.342951450000001</v>
      </c>
      <c r="E26478" s="206">
        <v>8.3548241509999996E-2</v>
      </c>
      <c r="F26478" s="206">
        <v>0</v>
      </c>
      <c r="G26478" s="206">
        <v>1439.033048</v>
      </c>
      <c r="H26478" s="47">
        <v>1.237221865</v>
      </c>
      <c r="I26478" s="207">
        <f t="shared" si="2066"/>
        <v>8.4369825459675474E-4</v>
      </c>
      <c r="J26478" s="47">
        <f t="shared" si="2065"/>
        <v>1503.99177843951</v>
      </c>
      <c r="K26478" s="47">
        <f t="shared" si="2069"/>
        <v>1466.4269580495099</v>
      </c>
      <c r="L26478" s="57">
        <f t="shared" si="2067"/>
        <v>1505.22900030451</v>
      </c>
      <c r="M26478" s="57">
        <f t="shared" si="2068"/>
        <v>1467.66417991451</v>
      </c>
    </row>
    <row r="26479" spans="1:13">
      <c r="A26479" s="25">
        <v>1526.03</v>
      </c>
      <c r="B26479" s="206">
        <v>37.873728460000002</v>
      </c>
      <c r="C26479" s="206">
        <v>0.97513094909999998</v>
      </c>
      <c r="D26479" s="206">
        <v>26.50692505</v>
      </c>
      <c r="E26479" s="206">
        <v>4.1200560749999997E-2</v>
      </c>
      <c r="F26479" s="206">
        <v>0</v>
      </c>
      <c r="G26479" s="206">
        <v>1444.192374</v>
      </c>
      <c r="H26479" s="47">
        <v>1.2399364909999999</v>
      </c>
      <c r="I26479" s="207">
        <f t="shared" si="2066"/>
        <v>8.4251092076009283E-4</v>
      </c>
      <c r="J26479" s="47">
        <f t="shared" si="2065"/>
        <v>1509.58935901985</v>
      </c>
      <c r="K26479" s="47">
        <f t="shared" si="2069"/>
        <v>1471.7156305598501</v>
      </c>
      <c r="L26479" s="57">
        <f t="shared" si="2067"/>
        <v>1510.82929551085</v>
      </c>
      <c r="M26479" s="57">
        <f t="shared" si="2068"/>
        <v>1472.95556705085</v>
      </c>
    </row>
    <row r="26480" spans="1:13">
      <c r="A26480" s="25">
        <v>1526.145</v>
      </c>
      <c r="B26480" s="206">
        <v>37.889804929999997</v>
      </c>
      <c r="C26480" s="206">
        <v>0.97621734280000005</v>
      </c>
      <c r="D26480" s="206">
        <v>26.510484479999999</v>
      </c>
      <c r="E26480" s="206">
        <v>3.5033081270000002E-2</v>
      </c>
      <c r="F26480" s="206">
        <v>0</v>
      </c>
      <c r="G26480" s="206">
        <v>1441.4300069999999</v>
      </c>
      <c r="H26480" s="47">
        <v>1.242656634</v>
      </c>
      <c r="I26480" s="207">
        <f t="shared" si="2066"/>
        <v>8.4594789505423515E-4</v>
      </c>
      <c r="J26480" s="47">
        <f t="shared" si="2065"/>
        <v>1506.84154683407</v>
      </c>
      <c r="K26480" s="47">
        <f t="shared" si="2069"/>
        <v>1468.9517419040699</v>
      </c>
      <c r="L26480" s="57">
        <f t="shared" si="2067"/>
        <v>1508.08420346807</v>
      </c>
      <c r="M26480" s="57">
        <f t="shared" si="2068"/>
        <v>1470.1943985380699</v>
      </c>
    </row>
    <row r="26481" spans="1:13">
      <c r="A26481" s="25">
        <v>1526.26</v>
      </c>
      <c r="B26481" s="206">
        <v>37.813217280000003</v>
      </c>
      <c r="C26481" s="206">
        <v>0.97537260100000001</v>
      </c>
      <c r="D26481" s="206">
        <v>26.463177420000001</v>
      </c>
      <c r="E26481" s="206">
        <v>3.8500760529999997E-2</v>
      </c>
      <c r="F26481" s="206">
        <v>3.9043957139999998E-4</v>
      </c>
      <c r="G26481" s="206">
        <v>1436.3611330000001</v>
      </c>
      <c r="H26481" s="47">
        <v>1.2453823049999999</v>
      </c>
      <c r="I26481" s="207">
        <f t="shared" si="2066"/>
        <v>8.5076478167181739E-4</v>
      </c>
      <c r="J26481" s="47">
        <f t="shared" si="2065"/>
        <v>1501.6517915011016</v>
      </c>
      <c r="K26481" s="47">
        <f t="shared" si="2069"/>
        <v>1463.8385742211015</v>
      </c>
      <c r="L26481" s="57">
        <f t="shared" si="2067"/>
        <v>1502.8971738061016</v>
      </c>
      <c r="M26481" s="57">
        <f t="shared" si="2068"/>
        <v>1465.0839565261015</v>
      </c>
    </row>
    <row r="26482" spans="1:13">
      <c r="A26482" s="25">
        <v>1526.375</v>
      </c>
      <c r="B26482" s="206">
        <v>37.634966800000001</v>
      </c>
      <c r="C26482" s="206">
        <v>0.97218344879999996</v>
      </c>
      <c r="D26482" s="206">
        <v>26.361531630000002</v>
      </c>
      <c r="E26482" s="206">
        <v>5.6105325810000002E-2</v>
      </c>
      <c r="F26482" s="206">
        <v>3.0815456559999999E-2</v>
      </c>
      <c r="G26482" s="206">
        <v>1428.542946</v>
      </c>
      <c r="H26482" s="47">
        <v>1.2481135139999999</v>
      </c>
      <c r="I26482" s="207">
        <f t="shared" si="2066"/>
        <v>8.5724226179100329E-4</v>
      </c>
      <c r="J26482" s="47">
        <f t="shared" si="2065"/>
        <v>1493.5985486611701</v>
      </c>
      <c r="K26482" s="47">
        <f t="shared" si="2069"/>
        <v>1455.96358186117</v>
      </c>
      <c r="L26482" s="57">
        <f t="shared" si="2067"/>
        <v>1494.84666217517</v>
      </c>
      <c r="M26482" s="57">
        <f t="shared" si="2068"/>
        <v>1457.2116953751699</v>
      </c>
    </row>
    <row r="26483" spans="1:13">
      <c r="A26483" s="25">
        <v>1526.49</v>
      </c>
      <c r="B26483" s="206">
        <v>37.398595399999998</v>
      </c>
      <c r="C26483" s="206">
        <v>0.96743538309999999</v>
      </c>
      <c r="D26483" s="206">
        <v>26.229116189999999</v>
      </c>
      <c r="E26483" s="206">
        <v>8.2426605720000004E-2</v>
      </c>
      <c r="F26483" s="206">
        <v>0.92164696980000005</v>
      </c>
      <c r="G26483" s="206">
        <v>1418.900938</v>
      </c>
      <c r="H26483" s="47">
        <v>1.250850271</v>
      </c>
      <c r="I26483" s="207">
        <f t="shared" si="2066"/>
        <v>8.6438319386400616E-4</v>
      </c>
      <c r="J26483" s="47">
        <f t="shared" si="2065"/>
        <v>1484.50015854862</v>
      </c>
      <c r="K26483" s="47">
        <f t="shared" si="2069"/>
        <v>1447.10156314862</v>
      </c>
      <c r="L26483" s="57">
        <f t="shared" si="2067"/>
        <v>1485.75100881962</v>
      </c>
      <c r="M26483" s="57">
        <f t="shared" si="2068"/>
        <v>1448.35241341962</v>
      </c>
    </row>
    <row r="26484" spans="1:13">
      <c r="A26484" s="25">
        <v>1526.605</v>
      </c>
      <c r="B26484" s="206">
        <v>37.207728060000001</v>
      </c>
      <c r="C26484" s="206">
        <v>0.96350747459999997</v>
      </c>
      <c r="D26484" s="206">
        <v>26.12260775</v>
      </c>
      <c r="E26484" s="206">
        <v>0.1050345556</v>
      </c>
      <c r="F26484" s="206">
        <v>10.463405420000001</v>
      </c>
      <c r="G26484" s="206">
        <v>1410.2542980000001</v>
      </c>
      <c r="H26484" s="47">
        <v>1.2535925880000001</v>
      </c>
      <c r="I26484" s="207">
        <f t="shared" si="2066"/>
        <v>8.6579523650903993E-4</v>
      </c>
      <c r="J26484" s="47">
        <f t="shared" si="2065"/>
        <v>1485.1165812602001</v>
      </c>
      <c r="K26484" s="47">
        <f t="shared" si="2069"/>
        <v>1447.9088532002002</v>
      </c>
      <c r="L26484" s="57">
        <f t="shared" si="2067"/>
        <v>1486.3701738482</v>
      </c>
      <c r="M26484" s="57">
        <f t="shared" si="2068"/>
        <v>1449.1624457882001</v>
      </c>
    </row>
    <row r="26485" spans="1:13">
      <c r="A26485" s="25">
        <v>1526.72</v>
      </c>
      <c r="B26485" s="206">
        <v>36.944541600000001</v>
      </c>
      <c r="C26485" s="206">
        <v>0.95751585269999995</v>
      </c>
      <c r="D26485" s="206">
        <v>25.979558780000001</v>
      </c>
      <c r="E26485" s="206">
        <v>0.1404322217</v>
      </c>
      <c r="F26485" s="206">
        <v>45.674119179999998</v>
      </c>
      <c r="G26485" s="206">
        <v>1399.214311</v>
      </c>
      <c r="H26485" s="47">
        <v>1.2563404730000001</v>
      </c>
      <c r="I26485" s="207">
        <f t="shared" si="2066"/>
        <v>8.5351191993693484E-4</v>
      </c>
      <c r="J26485" s="47">
        <f t="shared" si="2065"/>
        <v>1508.9104786343999</v>
      </c>
      <c r="K26485" s="47">
        <f t="shared" si="2069"/>
        <v>1471.9659370344</v>
      </c>
      <c r="L26485" s="57">
        <f t="shared" si="2067"/>
        <v>1510.1668191073998</v>
      </c>
      <c r="M26485" s="57">
        <f t="shared" si="2068"/>
        <v>1473.2222775073999</v>
      </c>
    </row>
    <row r="26486" spans="1:13">
      <c r="A26486" s="25">
        <v>1526.835</v>
      </c>
      <c r="B26486" s="206">
        <v>37.001482879999998</v>
      </c>
      <c r="C26486" s="206">
        <v>0.95913957780000003</v>
      </c>
      <c r="D26486" s="206">
        <v>26.009672900000002</v>
      </c>
      <c r="E26486" s="206">
        <v>0.12994388530000001</v>
      </c>
      <c r="F26486" s="206">
        <v>83.175027700000001</v>
      </c>
      <c r="G26486" s="206">
        <v>1397.0429790000001</v>
      </c>
      <c r="H26486" s="47">
        <v>1.2590939379999999</v>
      </c>
      <c r="I26486" s="207">
        <f t="shared" si="2066"/>
        <v>8.3532139285794635E-4</v>
      </c>
      <c r="J26486" s="47">
        <f t="shared" si="2065"/>
        <v>1544.3182459431</v>
      </c>
      <c r="K26486" s="47">
        <f t="shared" si="2069"/>
        <v>1507.3167630631001</v>
      </c>
      <c r="L26486" s="57">
        <f t="shared" si="2067"/>
        <v>1545.5773398811</v>
      </c>
      <c r="M26486" s="57">
        <f t="shared" si="2068"/>
        <v>1508.5758570011001</v>
      </c>
    </row>
    <row r="26487" spans="1:13">
      <c r="A26487" s="25">
        <v>1526.95</v>
      </c>
      <c r="B26487" s="206">
        <v>37.451367529999999</v>
      </c>
      <c r="C26487" s="206">
        <v>0.97005909940000001</v>
      </c>
      <c r="D26487" s="206">
        <v>26.252638139999998</v>
      </c>
      <c r="E26487" s="206">
        <v>6.5044273070000005E-2</v>
      </c>
      <c r="F26487" s="206">
        <v>89.640006990000003</v>
      </c>
      <c r="G26487" s="206">
        <v>1405.685827</v>
      </c>
      <c r="H26487" s="47">
        <v>1.261852993</v>
      </c>
      <c r="I26487" s="207">
        <f t="shared" si="2066"/>
        <v>8.2874145699350036E-4</v>
      </c>
      <c r="J26487" s="47">
        <f t="shared" si="2065"/>
        <v>1560.06494303247</v>
      </c>
      <c r="K26487" s="47">
        <f t="shared" si="2069"/>
        <v>1522.61357550247</v>
      </c>
      <c r="L26487" s="57">
        <f t="shared" si="2067"/>
        <v>1561.32679602547</v>
      </c>
      <c r="M26487" s="57">
        <f t="shared" si="2068"/>
        <v>1523.87542849547</v>
      </c>
    </row>
    <row r="26488" spans="1:13">
      <c r="A26488" s="25">
        <v>1527.0650000000001</v>
      </c>
      <c r="B26488" s="206">
        <v>37.757461849999999</v>
      </c>
      <c r="C26488" s="206">
        <v>0.97692747329999996</v>
      </c>
      <c r="D26488" s="206">
        <v>26.42174558</v>
      </c>
      <c r="E26488" s="206">
        <v>2.4254074979999998E-2</v>
      </c>
      <c r="F26488" s="206">
        <v>83.395367809999996</v>
      </c>
      <c r="G26488" s="206">
        <v>1409.605251</v>
      </c>
      <c r="H26488" s="47">
        <v>1.264617648</v>
      </c>
      <c r="I26488" s="207">
        <f t="shared" si="2066"/>
        <v>8.3175352774452231E-4</v>
      </c>
      <c r="J26488" s="47">
        <f t="shared" si="2065"/>
        <v>1558.1810077882799</v>
      </c>
      <c r="K26488" s="47">
        <f t="shared" si="2069"/>
        <v>1520.4235459382799</v>
      </c>
      <c r="L26488" s="57">
        <f t="shared" si="2067"/>
        <v>1559.4456254362799</v>
      </c>
      <c r="M26488" s="57">
        <f t="shared" si="2068"/>
        <v>1521.6881635862799</v>
      </c>
    </row>
    <row r="26489" spans="1:13">
      <c r="A26489" s="25">
        <v>1527.18</v>
      </c>
      <c r="B26489" s="206">
        <v>37.691375739999998</v>
      </c>
      <c r="C26489" s="206">
        <v>0.97430836040000002</v>
      </c>
      <c r="D26489" s="206">
        <v>26.39315362</v>
      </c>
      <c r="E26489" s="206">
        <v>3.9259619039999999E-2</v>
      </c>
      <c r="F26489" s="206">
        <v>46.129088899999999</v>
      </c>
      <c r="G26489" s="206">
        <v>1402.527945</v>
      </c>
      <c r="H26489" s="47">
        <v>1.2673879139999999</v>
      </c>
      <c r="I26489" s="207">
        <f t="shared" si="2066"/>
        <v>8.5862681017539609E-4</v>
      </c>
      <c r="J26489" s="47">
        <f t="shared" si="2065"/>
        <v>1513.7551312394401</v>
      </c>
      <c r="K26489" s="47">
        <f t="shared" si="2069"/>
        <v>1476.06375549944</v>
      </c>
      <c r="L26489" s="57">
        <f t="shared" si="2067"/>
        <v>1515.02251915344</v>
      </c>
      <c r="M26489" s="57">
        <f t="shared" si="2068"/>
        <v>1477.33114341344</v>
      </c>
    </row>
    <row r="26490" spans="1:13">
      <c r="A26490" s="25">
        <v>1527.2950000000001</v>
      </c>
      <c r="B26490" s="206">
        <v>37.268078950000003</v>
      </c>
      <c r="C26490" s="206">
        <v>0.96289001159999998</v>
      </c>
      <c r="D26490" s="206">
        <v>26.174647960000001</v>
      </c>
      <c r="E26490" s="206">
        <v>0.1056087341</v>
      </c>
      <c r="F26490" s="206">
        <v>12.044797989999999</v>
      </c>
      <c r="G26490" s="206">
        <v>1385.305736</v>
      </c>
      <c r="H26490" s="47">
        <v>1.270163801</v>
      </c>
      <c r="I26490" s="207">
        <f t="shared" si="2066"/>
        <v>8.9159724503320547E-4</v>
      </c>
      <c r="J26490" s="47">
        <f t="shared" si="2065"/>
        <v>1461.8617596457</v>
      </c>
      <c r="K26490" s="47">
        <f t="shared" si="2069"/>
        <v>1424.5936806957</v>
      </c>
      <c r="L26490" s="57">
        <f t="shared" si="2067"/>
        <v>1463.1319234467001</v>
      </c>
      <c r="M26490" s="57">
        <f t="shared" si="2068"/>
        <v>1425.8638444967</v>
      </c>
    </row>
    <row r="26491" spans="1:13">
      <c r="A26491" s="25">
        <v>1527.41</v>
      </c>
      <c r="B26491" s="206">
        <v>36.996154990000001</v>
      </c>
      <c r="C26491" s="206">
        <v>0.95525714750000001</v>
      </c>
      <c r="D26491" s="206">
        <v>26.03769355</v>
      </c>
      <c r="E26491" s="206">
        <v>0.14921791409999999</v>
      </c>
      <c r="F26491" s="206">
        <v>4.222113609</v>
      </c>
      <c r="G26491" s="206">
        <v>1372.4336499999999</v>
      </c>
      <c r="H26491" s="47">
        <v>1.27294532</v>
      </c>
      <c r="I26491" s="207">
        <f t="shared" si="2066"/>
        <v>9.0678671821833325E-4</v>
      </c>
      <c r="J26491" s="47">
        <f t="shared" si="2065"/>
        <v>1440.7940872105999</v>
      </c>
      <c r="K26491" s="47">
        <f t="shared" si="2069"/>
        <v>1403.7979322205999</v>
      </c>
      <c r="L26491" s="57">
        <f t="shared" si="2067"/>
        <v>1442.0670325305998</v>
      </c>
      <c r="M26491" s="57">
        <f t="shared" si="2068"/>
        <v>1405.0708775405999</v>
      </c>
    </row>
    <row r="26492" spans="1:13">
      <c r="A26492" s="25">
        <v>1527.5250000000001</v>
      </c>
      <c r="B26492" s="206">
        <v>37.408435240000003</v>
      </c>
      <c r="C26492" s="206">
        <v>0.96442670860000002</v>
      </c>
      <c r="D26492" s="206">
        <v>26.264605750000001</v>
      </c>
      <c r="E26492" s="206">
        <v>9.4732544680000003E-2</v>
      </c>
      <c r="F26492" s="206">
        <v>3.3341660380000002</v>
      </c>
      <c r="G26492" s="206">
        <v>1378.8890369999999</v>
      </c>
      <c r="H26492" s="47">
        <v>1.2757324800000001</v>
      </c>
      <c r="I26492" s="207">
        <f t="shared" si="2066"/>
        <v>9.050656054212724E-4</v>
      </c>
      <c r="J26492" s="47">
        <f t="shared" si="2065"/>
        <v>1446.9554032812798</v>
      </c>
      <c r="K26492" s="47">
        <f t="shared" si="2069"/>
        <v>1409.54696804128</v>
      </c>
      <c r="L26492" s="57">
        <f t="shared" si="2067"/>
        <v>1448.2311357612798</v>
      </c>
      <c r="M26492" s="57">
        <f t="shared" si="2068"/>
        <v>1410.82270052128</v>
      </c>
    </row>
    <row r="26493" spans="1:13">
      <c r="A26493" s="25">
        <v>1527.64</v>
      </c>
      <c r="B26493" s="206">
        <v>37.874882069999998</v>
      </c>
      <c r="C26493" s="206">
        <v>0.97514506960000003</v>
      </c>
      <c r="D26493" s="206">
        <v>26.519035509999998</v>
      </c>
      <c r="E26493" s="206">
        <v>3.1036756889999999E-2</v>
      </c>
      <c r="F26493" s="206">
        <v>1.71256366</v>
      </c>
      <c r="G26493" s="206">
        <v>1387.1214190000001</v>
      </c>
      <c r="H26493" s="47">
        <v>1.278525294</v>
      </c>
      <c r="I26493" s="207">
        <f t="shared" si="2066"/>
        <v>9.0268435719072422E-4</v>
      </c>
      <c r="J26493" s="47">
        <f t="shared" ref="J26493:J26556" si="2070">SUM(B26493:G26493)</f>
        <v>1454.2340820664901</v>
      </c>
      <c r="K26493" s="47">
        <f t="shared" si="2069"/>
        <v>1416.3591999964901</v>
      </c>
      <c r="L26493" s="57">
        <f t="shared" si="2067"/>
        <v>1455.5126073604902</v>
      </c>
      <c r="M26493" s="57">
        <f t="shared" si="2068"/>
        <v>1417.6377252904902</v>
      </c>
    </row>
    <row r="26494" spans="1:13">
      <c r="A26494" s="25">
        <v>1527.7550000000001</v>
      </c>
      <c r="B26494" s="206">
        <v>38.006792619999999</v>
      </c>
      <c r="C26494" s="206">
        <v>0.97804122670000004</v>
      </c>
      <c r="D26494" s="206">
        <v>26.592892450000001</v>
      </c>
      <c r="E26494" s="206">
        <v>1.359018235E-2</v>
      </c>
      <c r="F26494" s="206">
        <v>2.2252351300000002</v>
      </c>
      <c r="G26494" s="206">
        <v>1386.3621310000001</v>
      </c>
      <c r="H26494" s="47">
        <v>1.28132377</v>
      </c>
      <c r="I26494" s="207">
        <f t="shared" si="2066"/>
        <v>9.0477983573724751E-4</v>
      </c>
      <c r="J26494" s="47">
        <f t="shared" si="2070"/>
        <v>1454.1786826090502</v>
      </c>
      <c r="K26494" s="47">
        <f t="shared" si="2069"/>
        <v>1416.17188998905</v>
      </c>
      <c r="L26494" s="57">
        <f t="shared" si="2067"/>
        <v>1455.4600063790501</v>
      </c>
      <c r="M26494" s="57">
        <f t="shared" si="2068"/>
        <v>1417.45321375905</v>
      </c>
    </row>
    <row r="26495" spans="1:13">
      <c r="A26495" s="25">
        <v>1527.87</v>
      </c>
      <c r="B26495" s="206">
        <v>37.952257729999999</v>
      </c>
      <c r="C26495" s="206">
        <v>0.97666071840000002</v>
      </c>
      <c r="D26495" s="206">
        <v>26.56406793</v>
      </c>
      <c r="E26495" s="206">
        <v>2.1854950160000001E-2</v>
      </c>
      <c r="F26495" s="206">
        <v>9.6730984650000007</v>
      </c>
      <c r="G26495" s="206">
        <v>1380.7164479999999</v>
      </c>
      <c r="H26495" s="47">
        <v>1.28412792</v>
      </c>
      <c r="I26495" s="207">
        <f t="shared" si="2066"/>
        <v>9.0562148945214299E-4</v>
      </c>
      <c r="J26495" s="47">
        <f t="shared" si="2070"/>
        <v>1455.9043877935599</v>
      </c>
      <c r="K26495" s="47">
        <f t="shared" si="2069"/>
        <v>1417.9521300635599</v>
      </c>
      <c r="L26495" s="57">
        <f t="shared" si="2067"/>
        <v>1457.1885157135598</v>
      </c>
      <c r="M26495" s="57">
        <f t="shared" si="2068"/>
        <v>1419.2362579835599</v>
      </c>
    </row>
    <row r="26496" spans="1:13">
      <c r="A26496" s="25">
        <v>1527.9849999999999</v>
      </c>
      <c r="B26496" s="206">
        <v>37.877917449999998</v>
      </c>
      <c r="C26496" s="206">
        <v>0.9750592911</v>
      </c>
      <c r="D26496" s="206">
        <v>26.522641960000001</v>
      </c>
      <c r="E26496" s="206">
        <v>3.096405315E-2</v>
      </c>
      <c r="F26496" s="206">
        <v>30.483976699999999</v>
      </c>
      <c r="G26496" s="206">
        <v>1374.813142</v>
      </c>
      <c r="H26496" s="47">
        <v>1.2869377550000001</v>
      </c>
      <c r="I26496" s="207">
        <f t="shared" si="2066"/>
        <v>8.9818159986167787E-4</v>
      </c>
      <c r="J26496" s="47">
        <f t="shared" si="2070"/>
        <v>1470.70370145425</v>
      </c>
      <c r="K26496" s="47">
        <f t="shared" si="2069"/>
        <v>1432.82578400425</v>
      </c>
      <c r="L26496" s="57">
        <f t="shared" si="2067"/>
        <v>1471.99063920925</v>
      </c>
      <c r="M26496" s="57">
        <f t="shared" si="2068"/>
        <v>1434.11272175925</v>
      </c>
    </row>
    <row r="26497" spans="1:13">
      <c r="A26497" s="25">
        <v>1528.1</v>
      </c>
      <c r="B26497" s="206">
        <v>37.914284670000001</v>
      </c>
      <c r="C26497" s="206">
        <v>0.97642882990000002</v>
      </c>
      <c r="D26497" s="206">
        <v>26.540413489999999</v>
      </c>
      <c r="E26497" s="206">
        <v>2.2314825909999999E-2</v>
      </c>
      <c r="F26497" s="206">
        <v>79.883853220000006</v>
      </c>
      <c r="G26497" s="206">
        <v>1372.2605739999999</v>
      </c>
      <c r="H26497" s="47">
        <v>1.2897532840000001</v>
      </c>
      <c r="I26497" s="207">
        <f t="shared" si="2066"/>
        <v>8.7164127359890009E-4</v>
      </c>
      <c r="J26497" s="47">
        <f t="shared" si="2070"/>
        <v>1517.5978690358099</v>
      </c>
      <c r="K26497" s="47">
        <f t="shared" si="2069"/>
        <v>1479.68358436581</v>
      </c>
      <c r="L26497" s="57">
        <f t="shared" si="2067"/>
        <v>1518.8876223198099</v>
      </c>
      <c r="M26497" s="57">
        <f t="shared" si="2068"/>
        <v>1480.97333764981</v>
      </c>
    </row>
    <row r="26498" spans="1:13">
      <c r="A26498" s="25">
        <v>1528.2149999999999</v>
      </c>
      <c r="B26498" s="206">
        <v>37.962388279999999</v>
      </c>
      <c r="C26498" s="206">
        <v>0.97821234479999997</v>
      </c>
      <c r="D26498" s="206">
        <v>26.56392971</v>
      </c>
      <c r="E26498" s="206">
        <v>1.08743377E-2</v>
      </c>
      <c r="F26498" s="206">
        <v>121.156155</v>
      </c>
      <c r="G26498" s="206">
        <v>1370.174925</v>
      </c>
      <c r="H26498" s="47">
        <v>1.2925745179999999</v>
      </c>
      <c r="I26498" s="207">
        <f t="shared" si="2066"/>
        <v>8.5100273356603854E-4</v>
      </c>
      <c r="J26498" s="47">
        <f t="shared" si="2070"/>
        <v>1556.8464846725001</v>
      </c>
      <c r="K26498" s="47">
        <f t="shared" si="2069"/>
        <v>1518.8840963924999</v>
      </c>
      <c r="L26498" s="57">
        <f t="shared" si="2067"/>
        <v>1558.1390591905001</v>
      </c>
      <c r="M26498" s="57">
        <f t="shared" si="2068"/>
        <v>1520.1766709105</v>
      </c>
    </row>
    <row r="26499" spans="1:13">
      <c r="A26499" s="25">
        <v>1528.33</v>
      </c>
      <c r="B26499" s="206">
        <v>37.950381890000003</v>
      </c>
      <c r="C26499" s="206">
        <v>0.97855612380000001</v>
      </c>
      <c r="D26499" s="206">
        <v>26.554151820000001</v>
      </c>
      <c r="E26499" s="206">
        <v>7.6126529579999998E-3</v>
      </c>
      <c r="F26499" s="206">
        <v>181.27483620000001</v>
      </c>
      <c r="G26499" s="206">
        <v>1366.466257</v>
      </c>
      <c r="H26499" s="47">
        <v>1.2954014679999999</v>
      </c>
      <c r="I26499" s="207">
        <f t="shared" ref="I26499:I26562" si="2071">H26499/K26499</f>
        <v>8.2233019234183129E-4</v>
      </c>
      <c r="J26499" s="47">
        <f t="shared" si="2070"/>
        <v>1613.231795686758</v>
      </c>
      <c r="K26499" s="47">
        <f t="shared" si="2069"/>
        <v>1575.281413796758</v>
      </c>
      <c r="L26499" s="57">
        <f t="shared" ref="L26499:L26562" si="2072">J26499+H26499</f>
        <v>1614.5271971547579</v>
      </c>
      <c r="M26499" s="57">
        <f t="shared" ref="M26499:M26562" si="2073">K26499+H26499</f>
        <v>1576.5768152647579</v>
      </c>
    </row>
    <row r="26500" spans="1:13">
      <c r="A26500" s="25">
        <v>1528.4449999999999</v>
      </c>
      <c r="B26500" s="206">
        <v>37.894927420000002</v>
      </c>
      <c r="C26500" s="206">
        <v>0.97786154970000005</v>
      </c>
      <c r="D26500" s="206">
        <v>26.520383880000001</v>
      </c>
      <c r="E26500" s="206">
        <v>1.1724395380000001E-2</v>
      </c>
      <c r="F26500" s="206">
        <v>2743.3833709999999</v>
      </c>
      <c r="G26500" s="206">
        <v>1361.5974209999999</v>
      </c>
      <c r="H26500" s="47">
        <v>1.2982341449999999</v>
      </c>
      <c r="I26500" s="207">
        <f t="shared" si="2071"/>
        <v>3.141529454809103E-4</v>
      </c>
      <c r="J26500" s="47">
        <f t="shared" si="2070"/>
        <v>4170.3856892450804</v>
      </c>
      <c r="K26500" s="47">
        <f t="shared" ref="K26500:K26563" si="2074">SUM(C26500:G26500)</f>
        <v>4132.49076182508</v>
      </c>
      <c r="L26500" s="57">
        <f t="shared" si="2072"/>
        <v>4171.6839233900801</v>
      </c>
      <c r="M26500" s="57">
        <f t="shared" si="2073"/>
        <v>4133.7889959700797</v>
      </c>
    </row>
    <row r="26501" spans="1:13">
      <c r="A26501" s="25">
        <v>1528.56</v>
      </c>
      <c r="B26501" s="206">
        <v>37.70755535</v>
      </c>
      <c r="C26501" s="206">
        <v>0.9739411939</v>
      </c>
      <c r="D26501" s="206">
        <v>26.415000729999999</v>
      </c>
      <c r="E26501" s="206">
        <v>3.6245377400000001E-2</v>
      </c>
      <c r="F26501" s="206">
        <v>30136.353609999998</v>
      </c>
      <c r="G26501" s="206">
        <v>1353.1515469999999</v>
      </c>
      <c r="H26501" s="47">
        <v>1.3010725590000001</v>
      </c>
      <c r="I26501" s="207">
        <f t="shared" si="2071"/>
        <v>4.1281703033469819E-5</v>
      </c>
      <c r="J26501" s="47">
        <f t="shared" si="2070"/>
        <v>31554.637899651301</v>
      </c>
      <c r="K26501" s="47">
        <f t="shared" si="2074"/>
        <v>31516.930344301301</v>
      </c>
      <c r="L26501" s="57">
        <f t="shared" si="2072"/>
        <v>31555.938972210301</v>
      </c>
      <c r="M26501" s="57">
        <f t="shared" si="2073"/>
        <v>31518.231416860301</v>
      </c>
    </row>
    <row r="26502" spans="1:13">
      <c r="A26502" s="25">
        <v>1528.675</v>
      </c>
      <c r="B26502" s="206">
        <v>37.284516689999997</v>
      </c>
      <c r="C26502" s="206">
        <v>0.96438112119999997</v>
      </c>
      <c r="D26502" s="206">
        <v>26.18281996</v>
      </c>
      <c r="E26502" s="206">
        <v>9.4839715229999996E-2</v>
      </c>
      <c r="F26502" s="206">
        <v>128826.3746</v>
      </c>
      <c r="G26502" s="206">
        <v>1338.451274</v>
      </c>
      <c r="H26502" s="47">
        <v>1.303916721</v>
      </c>
      <c r="I26502" s="207">
        <f t="shared" si="2071"/>
        <v>1.0015331516612379E-5</v>
      </c>
      <c r="J26502" s="47">
        <f t="shared" si="2070"/>
        <v>130229.35243148643</v>
      </c>
      <c r="K26502" s="47">
        <f t="shared" si="2074"/>
        <v>130192.06791479643</v>
      </c>
      <c r="L26502" s="57">
        <f t="shared" si="2072"/>
        <v>130230.65634820743</v>
      </c>
      <c r="M26502" s="57">
        <f t="shared" si="2073"/>
        <v>130193.37183151742</v>
      </c>
    </row>
    <row r="26503" spans="1:13">
      <c r="A26503" s="25">
        <v>1528.79</v>
      </c>
      <c r="B26503" s="206">
        <v>37.001358060000001</v>
      </c>
      <c r="C26503" s="206">
        <v>0.958827596</v>
      </c>
      <c r="D26503" s="206">
        <v>26.023666970000001</v>
      </c>
      <c r="E26503" s="206">
        <v>0.1284009924</v>
      </c>
      <c r="F26503" s="206">
        <v>209216.82139999999</v>
      </c>
      <c r="G26503" s="206">
        <v>1328.191558</v>
      </c>
      <c r="H26503" s="47">
        <v>1.3067666410000001</v>
      </c>
      <c r="I26503" s="207">
        <f t="shared" si="2071"/>
        <v>6.2057912371572324E-6</v>
      </c>
      <c r="J26503" s="47">
        <f t="shared" si="2070"/>
        <v>210609.12521161838</v>
      </c>
      <c r="K26503" s="47">
        <f t="shared" si="2074"/>
        <v>210572.12385355838</v>
      </c>
      <c r="L26503" s="57">
        <f t="shared" si="2072"/>
        <v>210610.43197825938</v>
      </c>
      <c r="M26503" s="57">
        <f t="shared" si="2073"/>
        <v>210573.43062019939</v>
      </c>
    </row>
    <row r="26504" spans="1:13">
      <c r="A26504" s="25">
        <v>1528.905</v>
      </c>
      <c r="B26504" s="206">
        <v>37.239062480000001</v>
      </c>
      <c r="C26504" s="206">
        <v>0.96701242379999997</v>
      </c>
      <c r="D26504" s="206">
        <v>26.137136760000001</v>
      </c>
      <c r="E26504" s="206">
        <v>7.6974628959999999E-2</v>
      </c>
      <c r="F26504" s="206">
        <v>128755.2411</v>
      </c>
      <c r="G26504" s="206">
        <v>1333.16527</v>
      </c>
      <c r="H26504" s="47">
        <v>1.3096223309999999</v>
      </c>
      <c r="I26504" s="207">
        <f t="shared" si="2071"/>
        <v>1.0065068730233992E-5</v>
      </c>
      <c r="J26504" s="47">
        <f t="shared" si="2070"/>
        <v>130152.82655629276</v>
      </c>
      <c r="K26504" s="47">
        <f t="shared" si="2074"/>
        <v>130115.58749381275</v>
      </c>
      <c r="L26504" s="57">
        <f t="shared" si="2072"/>
        <v>130154.13617862375</v>
      </c>
      <c r="M26504" s="57">
        <f t="shared" si="2073"/>
        <v>130116.89711614375</v>
      </c>
    </row>
    <row r="26505" spans="1:13">
      <c r="A26505" s="25">
        <v>1529.02</v>
      </c>
      <c r="B26505" s="206">
        <v>37.450424949999999</v>
      </c>
      <c r="C26505" s="206">
        <v>0.97555055020000003</v>
      </c>
      <c r="D26505" s="206">
        <v>26.228795980000001</v>
      </c>
      <c r="E26505" s="206">
        <v>2.3085547469999999E-2</v>
      </c>
      <c r="F26505" s="206">
        <v>30016.2006</v>
      </c>
      <c r="G26505" s="206">
        <v>1338.533267</v>
      </c>
      <c r="H26505" s="47">
        <v>1.3124838000000001</v>
      </c>
      <c r="I26505" s="207">
        <f t="shared" si="2071"/>
        <v>4.1822873576693073E-5</v>
      </c>
      <c r="J26505" s="47">
        <f t="shared" si="2070"/>
        <v>31419.411724027668</v>
      </c>
      <c r="K26505" s="47">
        <f t="shared" si="2074"/>
        <v>31381.96129907767</v>
      </c>
      <c r="L26505" s="57">
        <f t="shared" si="2072"/>
        <v>31420.724207827669</v>
      </c>
      <c r="M26505" s="57">
        <f t="shared" si="2073"/>
        <v>31383.27378287767</v>
      </c>
    </row>
    <row r="26506" spans="1:13">
      <c r="A26506" s="25">
        <v>1529.135</v>
      </c>
      <c r="B26506" s="206">
        <v>37.34424096</v>
      </c>
      <c r="C26506" s="206">
        <v>0.97724234580000002</v>
      </c>
      <c r="D26506" s="206">
        <v>26.14301438</v>
      </c>
      <c r="E26506" s="206">
        <v>1.205654414E-2</v>
      </c>
      <c r="F26506" s="206">
        <v>2650.616869</v>
      </c>
      <c r="G26506" s="206">
        <v>1336.3182389999999</v>
      </c>
      <c r="H26506" s="47">
        <v>1.31535106</v>
      </c>
      <c r="I26506" s="207">
        <f t="shared" si="2071"/>
        <v>3.2768534305880178E-4</v>
      </c>
      <c r="J26506" s="47">
        <f t="shared" si="2070"/>
        <v>4051.4116622299398</v>
      </c>
      <c r="K26506" s="47">
        <f t="shared" si="2074"/>
        <v>4014.0674212699396</v>
      </c>
      <c r="L26506" s="57">
        <f t="shared" si="2072"/>
        <v>4052.7270132899398</v>
      </c>
      <c r="M26506" s="57">
        <f t="shared" si="2073"/>
        <v>4015.3827723299396</v>
      </c>
    </row>
    <row r="26507" spans="1:13">
      <c r="A26507" s="25">
        <v>1529.25</v>
      </c>
      <c r="B26507" s="206">
        <v>37.108932199999998</v>
      </c>
      <c r="C26507" s="206">
        <v>0.97660835109999999</v>
      </c>
      <c r="D26507" s="206">
        <v>25.98210284</v>
      </c>
      <c r="E26507" s="206">
        <v>1.550456597E-2</v>
      </c>
      <c r="F26507" s="206">
        <v>88.66157742</v>
      </c>
      <c r="G26507" s="206">
        <v>1331.5288619999999</v>
      </c>
      <c r="H26507" s="47">
        <v>1.3182241219999999</v>
      </c>
      <c r="I26507" s="207">
        <f t="shared" si="2071"/>
        <v>9.1090126979276374E-4</v>
      </c>
      <c r="J26507" s="47">
        <f t="shared" si="2070"/>
        <v>1484.2735873770698</v>
      </c>
      <c r="K26507" s="47">
        <f t="shared" si="2074"/>
        <v>1447.1646551770698</v>
      </c>
      <c r="L26507" s="57">
        <f t="shared" si="2072"/>
        <v>1485.5918114990698</v>
      </c>
      <c r="M26507" s="57">
        <f t="shared" si="2073"/>
        <v>1448.4828792990697</v>
      </c>
    </row>
    <row r="26508" spans="1:13">
      <c r="A26508" s="25">
        <v>1529.365</v>
      </c>
      <c r="B26508" s="206">
        <v>36.833239720000002</v>
      </c>
      <c r="C26508" s="206">
        <v>0.97563197290000003</v>
      </c>
      <c r="D26508" s="206">
        <v>25.795782060000001</v>
      </c>
      <c r="E26508" s="206">
        <v>1.9689580960000001E-2</v>
      </c>
      <c r="F26508" s="206">
        <v>1.1233647609999999</v>
      </c>
      <c r="G26508" s="206">
        <v>1326.3706649999999</v>
      </c>
      <c r="H26508" s="47">
        <v>1.3211029949999999</v>
      </c>
      <c r="I26508" s="207">
        <f t="shared" si="2071"/>
        <v>9.7549841052144571E-4</v>
      </c>
      <c r="J26508" s="47">
        <f t="shared" si="2070"/>
        <v>1391.1183730948599</v>
      </c>
      <c r="K26508" s="47">
        <f t="shared" si="2074"/>
        <v>1354.2851333748599</v>
      </c>
      <c r="L26508" s="57">
        <f t="shared" si="2072"/>
        <v>1392.4394760898599</v>
      </c>
      <c r="M26508" s="57">
        <f t="shared" si="2073"/>
        <v>1355.60623636986</v>
      </c>
    </row>
    <row r="26509" spans="1:13">
      <c r="A26509" s="25">
        <v>1529.48</v>
      </c>
      <c r="B26509" s="206">
        <v>36.44574849</v>
      </c>
      <c r="C26509" s="206">
        <v>0.97201222399999998</v>
      </c>
      <c r="D26509" s="206">
        <v>25.547687639999999</v>
      </c>
      <c r="E26509" s="206">
        <v>3.7970474169999997E-2</v>
      </c>
      <c r="F26509" s="206">
        <v>4.8088302099999998E-11</v>
      </c>
      <c r="G26509" s="206">
        <v>1318.3562770000001</v>
      </c>
      <c r="H26509" s="47">
        <v>1.323987692</v>
      </c>
      <c r="I26509" s="207">
        <f t="shared" si="2071"/>
        <v>9.8444045035027384E-4</v>
      </c>
      <c r="J26509" s="47">
        <f t="shared" si="2070"/>
        <v>1381.3596958282183</v>
      </c>
      <c r="K26509" s="47">
        <f t="shared" si="2074"/>
        <v>1344.9139473382181</v>
      </c>
      <c r="L26509" s="57">
        <f t="shared" si="2072"/>
        <v>1382.6836835202182</v>
      </c>
      <c r="M26509" s="57">
        <f t="shared" si="2073"/>
        <v>1346.2379350302181</v>
      </c>
    </row>
    <row r="26510" spans="1:13">
      <c r="A26510" s="25">
        <v>1529.595</v>
      </c>
      <c r="B26510" s="206">
        <v>35.999531330000003</v>
      </c>
      <c r="C26510" s="206">
        <v>0.96652808369999998</v>
      </c>
      <c r="D26510" s="206">
        <v>25.269537119999999</v>
      </c>
      <c r="E26510" s="206">
        <v>6.7065929699999999E-2</v>
      </c>
      <c r="F26510" s="206">
        <v>0</v>
      </c>
      <c r="G26510" s="206">
        <v>1308.3320189999999</v>
      </c>
      <c r="H26510" s="47">
        <v>1.3268782219999999</v>
      </c>
      <c r="I26510" s="207">
        <f t="shared" si="2071"/>
        <v>9.9418797854033394E-4</v>
      </c>
      <c r="J26510" s="47">
        <f t="shared" si="2070"/>
        <v>1370.6346814634001</v>
      </c>
      <c r="K26510" s="47">
        <f t="shared" si="2074"/>
        <v>1334.6351501334</v>
      </c>
      <c r="L26510" s="57">
        <f t="shared" si="2072"/>
        <v>1371.9615596854001</v>
      </c>
      <c r="M26510" s="57">
        <f t="shared" si="2073"/>
        <v>1335.9620283554</v>
      </c>
    </row>
    <row r="26511" spans="1:13">
      <c r="A26511" s="25">
        <v>1529.71</v>
      </c>
      <c r="B26511" s="206">
        <v>35.746737670000002</v>
      </c>
      <c r="C26511" s="206">
        <v>0.96514286240000002</v>
      </c>
      <c r="D26511" s="206">
        <v>25.10085509</v>
      </c>
      <c r="E26511" s="206">
        <v>7.4071816789999995E-2</v>
      </c>
      <c r="F26511" s="206">
        <v>3.5059595190000001E-12</v>
      </c>
      <c r="G26511" s="206">
        <v>1302.7516740000001</v>
      </c>
      <c r="H26511" s="47">
        <v>1.3297745969999999</v>
      </c>
      <c r="I26511" s="207">
        <f t="shared" si="2071"/>
        <v>1.000664353010654E-3</v>
      </c>
      <c r="J26511" s="47">
        <f t="shared" si="2070"/>
        <v>1364.6384814391936</v>
      </c>
      <c r="K26511" s="47">
        <f t="shared" si="2074"/>
        <v>1328.8917437691937</v>
      </c>
      <c r="L26511" s="57">
        <f t="shared" si="2072"/>
        <v>1365.9682560361937</v>
      </c>
      <c r="M26511" s="57">
        <f t="shared" si="2073"/>
        <v>1330.2215183661938</v>
      </c>
    </row>
    <row r="26512" spans="1:13">
      <c r="A26512" s="25">
        <v>1529.825</v>
      </c>
      <c r="B26512" s="206">
        <v>35.728963640000003</v>
      </c>
      <c r="C26512" s="206">
        <v>0.9684408377</v>
      </c>
      <c r="D26512" s="206">
        <v>25.067853960000001</v>
      </c>
      <c r="E26512" s="206">
        <v>5.4023055569999999E-2</v>
      </c>
      <c r="F26512" s="206">
        <v>0</v>
      </c>
      <c r="G26512" s="206">
        <v>1302.2274440000001</v>
      </c>
      <c r="H26512" s="47">
        <v>1.332676827</v>
      </c>
      <c r="I26512" s="207">
        <f t="shared" si="2071"/>
        <v>1.003281643347634E-3</v>
      </c>
      <c r="J26512" s="47">
        <f t="shared" si="2070"/>
        <v>1364.0467254932701</v>
      </c>
      <c r="K26512" s="47">
        <f t="shared" si="2074"/>
        <v>1328.3177618532702</v>
      </c>
      <c r="L26512" s="57">
        <f t="shared" si="2072"/>
        <v>1365.3794023202699</v>
      </c>
      <c r="M26512" s="57">
        <f t="shared" si="2073"/>
        <v>1329.6504386802701</v>
      </c>
    </row>
    <row r="26513" spans="1:13">
      <c r="A26513" s="25">
        <v>1529.94</v>
      </c>
      <c r="B26513" s="206">
        <v>35.802817679999997</v>
      </c>
      <c r="C26513" s="206">
        <v>0.97240081629999997</v>
      </c>
      <c r="D26513" s="206">
        <v>25.096010289999999</v>
      </c>
      <c r="E26513" s="206">
        <v>2.966121213E-2</v>
      </c>
      <c r="F26513" s="206">
        <v>9.2096281539999998E-12</v>
      </c>
      <c r="G26513" s="206">
        <v>1302.401623</v>
      </c>
      <c r="H26513" s="47">
        <v>1.3355849230000001</v>
      </c>
      <c r="I26513" s="207">
        <f t="shared" si="2071"/>
        <v>1.0053332550293604E-3</v>
      </c>
      <c r="J26513" s="47">
        <f t="shared" si="2070"/>
        <v>1364.3025129984392</v>
      </c>
      <c r="K26513" s="47">
        <f t="shared" si="2074"/>
        <v>1328.4996953184391</v>
      </c>
      <c r="L26513" s="57">
        <f t="shared" si="2072"/>
        <v>1365.6380979214391</v>
      </c>
      <c r="M26513" s="57">
        <f t="shared" si="2073"/>
        <v>1329.835280241439</v>
      </c>
    </row>
    <row r="26514" spans="1:13">
      <c r="A26514" s="25">
        <v>1530.0550000000001</v>
      </c>
      <c r="B26514" s="206">
        <v>35.848555599999997</v>
      </c>
      <c r="C26514" s="206">
        <v>0.97366028250000003</v>
      </c>
      <c r="D26514" s="206">
        <v>25.121733949999999</v>
      </c>
      <c r="E26514" s="206">
        <v>2.3375068419999999E-2</v>
      </c>
      <c r="F26514" s="206">
        <v>1.8191463599999999E-6</v>
      </c>
      <c r="G26514" s="206">
        <v>1299.670746</v>
      </c>
      <c r="H26514" s="47">
        <v>1.3384988959999999</v>
      </c>
      <c r="I26514" s="207">
        <f t="shared" si="2071"/>
        <v>1.0095862719653578E-3</v>
      </c>
      <c r="J26514" s="47">
        <f t="shared" si="2070"/>
        <v>1361.6380727200665</v>
      </c>
      <c r="K26514" s="47">
        <f t="shared" si="2074"/>
        <v>1325.7895171200664</v>
      </c>
      <c r="L26514" s="57">
        <f t="shared" si="2072"/>
        <v>1362.9765716160664</v>
      </c>
      <c r="M26514" s="57">
        <f t="shared" si="2073"/>
        <v>1327.1280160160663</v>
      </c>
    </row>
    <row r="26515" spans="1:13">
      <c r="A26515" s="25">
        <v>1530.17</v>
      </c>
      <c r="B26515" s="206">
        <v>35.777609570000003</v>
      </c>
      <c r="C26515" s="206">
        <v>0.96991043399999999</v>
      </c>
      <c r="D26515" s="206">
        <v>25.09642857</v>
      </c>
      <c r="E26515" s="206">
        <v>4.8802316040000002E-2</v>
      </c>
      <c r="F26515" s="206">
        <v>1.4357474599999999E-4</v>
      </c>
      <c r="G26515" s="206">
        <v>1291.5954409999999</v>
      </c>
      <c r="H26515" s="47">
        <v>1.341418757</v>
      </c>
      <c r="I26515" s="207">
        <f t="shared" si="2071"/>
        <v>1.0179918328350216E-3</v>
      </c>
      <c r="J26515" s="47">
        <f t="shared" si="2070"/>
        <v>1353.4883354647859</v>
      </c>
      <c r="K26515" s="47">
        <f t="shared" si="2074"/>
        <v>1317.710725894786</v>
      </c>
      <c r="L26515" s="57">
        <f t="shared" si="2072"/>
        <v>1354.8297542217858</v>
      </c>
      <c r="M26515" s="57">
        <f t="shared" si="2073"/>
        <v>1319.052144651786</v>
      </c>
    </row>
    <row r="26516" spans="1:13">
      <c r="A26516" s="25">
        <v>1530.2850000000001</v>
      </c>
      <c r="B26516" s="206">
        <v>35.683250389999998</v>
      </c>
      <c r="C26516" s="206">
        <v>0.96381820750000002</v>
      </c>
      <c r="D26516" s="206">
        <v>25.069323109999999</v>
      </c>
      <c r="E26516" s="206">
        <v>8.8084613589999999E-2</v>
      </c>
      <c r="F26516" s="206">
        <v>4.2922943679999997E-3</v>
      </c>
      <c r="G26516" s="206">
        <v>1281.0323310000001</v>
      </c>
      <c r="H26516" s="47">
        <v>1.3443445169999999</v>
      </c>
      <c r="I26516" s="207">
        <f t="shared" si="2071"/>
        <v>1.0284484905909231E-3</v>
      </c>
      <c r="J26516" s="47">
        <f t="shared" si="2070"/>
        <v>1342.841099615458</v>
      </c>
      <c r="K26516" s="47">
        <f t="shared" si="2074"/>
        <v>1307.1578492254582</v>
      </c>
      <c r="L26516" s="57">
        <f t="shared" si="2072"/>
        <v>1344.1854441324581</v>
      </c>
      <c r="M26516" s="57">
        <f t="shared" si="2073"/>
        <v>1308.5021937424583</v>
      </c>
    </row>
    <row r="26517" spans="1:13">
      <c r="A26517" s="25">
        <v>1530.4</v>
      </c>
      <c r="B26517" s="206">
        <v>35.860123780000002</v>
      </c>
      <c r="C26517" s="206">
        <v>0.96336413099999996</v>
      </c>
      <c r="D26517" s="206">
        <v>25.196739390000001</v>
      </c>
      <c r="E26517" s="206">
        <v>8.9912197669999999E-2</v>
      </c>
      <c r="F26517" s="206">
        <v>4.8606868519999999E-2</v>
      </c>
      <c r="G26517" s="206">
        <v>1276.4607530000001</v>
      </c>
      <c r="H26517" s="47">
        <v>1.3472761870000001</v>
      </c>
      <c r="I26517" s="207">
        <f t="shared" si="2071"/>
        <v>1.0341711694784349E-3</v>
      </c>
      <c r="J26517" s="47">
        <f t="shared" si="2070"/>
        <v>1338.61949936719</v>
      </c>
      <c r="K26517" s="47">
        <f t="shared" si="2074"/>
        <v>1302.7593755871901</v>
      </c>
      <c r="L26517" s="57">
        <f t="shared" si="2072"/>
        <v>1339.96677555419</v>
      </c>
      <c r="M26517" s="57">
        <f t="shared" si="2073"/>
        <v>1304.1066517741901</v>
      </c>
    </row>
    <row r="26518" spans="1:13">
      <c r="A26518" s="25">
        <v>1530.5150000000001</v>
      </c>
      <c r="B26518" s="206">
        <v>36.293041270000003</v>
      </c>
      <c r="C26518" s="206">
        <v>0.96858920000000004</v>
      </c>
      <c r="D26518" s="206">
        <v>25.467306749999999</v>
      </c>
      <c r="E26518" s="206">
        <v>5.4418125220000002E-2</v>
      </c>
      <c r="F26518" s="206">
        <v>0.2085001386</v>
      </c>
      <c r="G26518" s="206">
        <v>1277.910478</v>
      </c>
      <c r="H26518" s="47">
        <v>1.3502137780000001</v>
      </c>
      <c r="I26518" s="207">
        <f t="shared" si="2071"/>
        <v>1.0349564318285613E-3</v>
      </c>
      <c r="J26518" s="47">
        <f t="shared" si="2070"/>
        <v>1340.90233348382</v>
      </c>
      <c r="K26518" s="47">
        <f t="shared" si="2074"/>
        <v>1304.60929221382</v>
      </c>
      <c r="L26518" s="57">
        <f t="shared" si="2072"/>
        <v>1342.2525472618199</v>
      </c>
      <c r="M26518" s="57">
        <f t="shared" si="2073"/>
        <v>1305.9595059918199</v>
      </c>
    </row>
    <row r="26519" spans="1:13">
      <c r="A26519" s="25">
        <v>1530.63</v>
      </c>
      <c r="B26519" s="206">
        <v>36.689510490000004</v>
      </c>
      <c r="C26519" s="206">
        <v>0.97245121199999995</v>
      </c>
      <c r="D26519" s="206">
        <v>25.72118919</v>
      </c>
      <c r="E26519" s="206">
        <v>2.808490068E-2</v>
      </c>
      <c r="F26519" s="206">
        <v>0.3389141047</v>
      </c>
      <c r="G26519" s="206">
        <v>1277.9062080000001</v>
      </c>
      <c r="H26519" s="47">
        <v>1.3531572999999999</v>
      </c>
      <c r="I26519" s="207">
        <f t="shared" si="2071"/>
        <v>1.0369284880212561E-3</v>
      </c>
      <c r="J26519" s="47">
        <f t="shared" si="2070"/>
        <v>1341.6563578973801</v>
      </c>
      <c r="K26519" s="47">
        <f t="shared" si="2074"/>
        <v>1304.9668474073801</v>
      </c>
      <c r="L26519" s="57">
        <f t="shared" si="2072"/>
        <v>1343.0095151973801</v>
      </c>
      <c r="M26519" s="57">
        <f t="shared" si="2073"/>
        <v>1306.3200047073801</v>
      </c>
    </row>
    <row r="26520" spans="1:13">
      <c r="A26520" s="25">
        <v>1530.7449999999999</v>
      </c>
      <c r="B26520" s="206">
        <v>36.98690122</v>
      </c>
      <c r="C26520" s="206">
        <v>0.97387350269999995</v>
      </c>
      <c r="D26520" s="206">
        <v>25.921807130000001</v>
      </c>
      <c r="E26520" s="206">
        <v>1.8299787410000001E-2</v>
      </c>
      <c r="F26520" s="206">
        <v>0.2128247882</v>
      </c>
      <c r="G26520" s="206">
        <v>1275.3087840000001</v>
      </c>
      <c r="H26520" s="47">
        <v>1.356106765</v>
      </c>
      <c r="I26520" s="207">
        <f t="shared" si="2071"/>
        <v>1.0412083148190953E-3</v>
      </c>
      <c r="J26520" s="47">
        <f t="shared" si="2070"/>
        <v>1339.4224904283101</v>
      </c>
      <c r="K26520" s="47">
        <f t="shared" si="2074"/>
        <v>1302.4355892083101</v>
      </c>
      <c r="L26520" s="57">
        <f t="shared" si="2072"/>
        <v>1340.7785971933101</v>
      </c>
      <c r="M26520" s="57">
        <f t="shared" si="2073"/>
        <v>1303.7916959733102</v>
      </c>
    </row>
    <row r="26521" spans="1:13">
      <c r="A26521" s="25">
        <v>1530.86</v>
      </c>
      <c r="B26521" s="206">
        <v>37.201037509999999</v>
      </c>
      <c r="C26521" s="206">
        <v>0.9737428628</v>
      </c>
      <c r="D26521" s="206">
        <v>26.073509059999999</v>
      </c>
      <c r="E26521" s="206">
        <v>1.911256632E-2</v>
      </c>
      <c r="F26521" s="206">
        <v>9.7600898229999997E-2</v>
      </c>
      <c r="G26521" s="206">
        <v>1271.0777069999999</v>
      </c>
      <c r="H26521" s="47">
        <v>1.359062183</v>
      </c>
      <c r="I26521" s="207">
        <f t="shared" si="2071"/>
        <v>1.0468483733855245E-3</v>
      </c>
      <c r="J26521" s="47">
        <f t="shared" si="2070"/>
        <v>1335.4427098973499</v>
      </c>
      <c r="K26521" s="47">
        <f t="shared" si="2074"/>
        <v>1298.2416723873498</v>
      </c>
      <c r="L26521" s="57">
        <f t="shared" si="2072"/>
        <v>1336.80177208035</v>
      </c>
      <c r="M26521" s="57">
        <f t="shared" si="2073"/>
        <v>1299.6007345703499</v>
      </c>
    </row>
    <row r="26522" spans="1:13">
      <c r="A26522" s="25">
        <v>1530.9749999999999</v>
      </c>
      <c r="B26522" s="206">
        <v>37.313628270000002</v>
      </c>
      <c r="C26522" s="206">
        <v>0.97205348039999995</v>
      </c>
      <c r="D26522" s="206">
        <v>26.16307995</v>
      </c>
      <c r="E26522" s="206">
        <v>2.811851617E-2</v>
      </c>
      <c r="F26522" s="206">
        <v>0.21445131989999999</v>
      </c>
      <c r="G26522" s="206">
        <v>1265.221364</v>
      </c>
      <c r="H26522" s="47">
        <v>1.362023567</v>
      </c>
      <c r="I26522" s="207">
        <f t="shared" si="2071"/>
        <v>1.0537092293284303E-3</v>
      </c>
      <c r="J26522" s="47">
        <f t="shared" si="2070"/>
        <v>1329.91269553647</v>
      </c>
      <c r="K26522" s="47">
        <f t="shared" si="2074"/>
        <v>1292.59906726647</v>
      </c>
      <c r="L26522" s="57">
        <f t="shared" si="2072"/>
        <v>1331.27471910347</v>
      </c>
      <c r="M26522" s="57">
        <f t="shared" si="2073"/>
        <v>1293.9610908334701</v>
      </c>
    </row>
    <row r="26523" spans="1:13">
      <c r="A26523" s="25">
        <v>1531.09</v>
      </c>
      <c r="B26523" s="206">
        <v>37.296719799999998</v>
      </c>
      <c r="C26523" s="206">
        <v>0.96839620000000004</v>
      </c>
      <c r="D26523" s="206">
        <v>26.17577988</v>
      </c>
      <c r="E26523" s="206">
        <v>4.928206198E-2</v>
      </c>
      <c r="F26523" s="206">
        <v>0.34161131049999999</v>
      </c>
      <c r="G26523" s="206">
        <v>1257.3300979999999</v>
      </c>
      <c r="H26523" s="47">
        <v>1.3649909259999999</v>
      </c>
      <c r="I26523" s="207">
        <f t="shared" si="2071"/>
        <v>1.062361219353768E-3</v>
      </c>
      <c r="J26523" s="47">
        <f t="shared" si="2070"/>
        <v>1322.1618872524798</v>
      </c>
      <c r="K26523" s="47">
        <f t="shared" si="2074"/>
        <v>1284.8651674524799</v>
      </c>
      <c r="L26523" s="57">
        <f t="shared" si="2072"/>
        <v>1323.5268781784798</v>
      </c>
      <c r="M26523" s="57">
        <f t="shared" si="2073"/>
        <v>1286.2301583784799</v>
      </c>
    </row>
    <row r="26524" spans="1:13">
      <c r="A26524" s="25">
        <v>1531.2049999999999</v>
      </c>
      <c r="B26524" s="206">
        <v>36.989700069999998</v>
      </c>
      <c r="C26524" s="206">
        <v>0.95875709600000003</v>
      </c>
      <c r="D26524" s="206">
        <v>26.027491179999998</v>
      </c>
      <c r="E26524" s="206">
        <v>0.1105398849</v>
      </c>
      <c r="F26524" s="206">
        <v>0.21016084469999999</v>
      </c>
      <c r="G26524" s="206">
        <v>1243.2507800000001</v>
      </c>
      <c r="H26524" s="47">
        <v>1.367964271</v>
      </c>
      <c r="I26524" s="207">
        <f t="shared" si="2071"/>
        <v>1.0766643968791838E-3</v>
      </c>
      <c r="J26524" s="47">
        <f t="shared" si="2070"/>
        <v>1307.5474290756001</v>
      </c>
      <c r="K26524" s="47">
        <f t="shared" si="2074"/>
        <v>1270.5577290056001</v>
      </c>
      <c r="L26524" s="57">
        <f t="shared" si="2072"/>
        <v>1308.9153933466</v>
      </c>
      <c r="M26524" s="57">
        <f t="shared" si="2073"/>
        <v>1271.9256932766</v>
      </c>
    </row>
    <row r="26525" spans="1:13">
      <c r="A26525" s="25">
        <v>1531.32</v>
      </c>
      <c r="B26525" s="206">
        <v>36.641820459999998</v>
      </c>
      <c r="C26525" s="206">
        <v>0.94899993069999999</v>
      </c>
      <c r="D26525" s="206">
        <v>25.851806880000002</v>
      </c>
      <c r="E26525" s="206">
        <v>0.17209934669999999</v>
      </c>
      <c r="F26525" s="206">
        <v>4.899402965E-2</v>
      </c>
      <c r="G26525" s="206">
        <v>1229.0630209999999</v>
      </c>
      <c r="H26525" s="47">
        <v>1.3709436150000001</v>
      </c>
      <c r="I26525" s="207">
        <f t="shared" si="2071"/>
        <v>1.0914418220261764E-3</v>
      </c>
      <c r="J26525" s="47">
        <f t="shared" si="2070"/>
        <v>1292.7267416470499</v>
      </c>
      <c r="K26525" s="47">
        <f t="shared" si="2074"/>
        <v>1256.08492118705</v>
      </c>
      <c r="L26525" s="57">
        <f t="shared" si="2072"/>
        <v>1294.0976852620499</v>
      </c>
      <c r="M26525" s="57">
        <f t="shared" si="2073"/>
        <v>1257.45586480205</v>
      </c>
    </row>
    <row r="26526" spans="1:13">
      <c r="A26526" s="25">
        <v>1531.4349999999999</v>
      </c>
      <c r="B26526" s="206">
        <v>36.87587723</v>
      </c>
      <c r="C26526" s="206">
        <v>0.95413376910000003</v>
      </c>
      <c r="D26526" s="206">
        <v>25.9819104</v>
      </c>
      <c r="E26526" s="206">
        <v>0.13889646319999999</v>
      </c>
      <c r="F26526" s="206">
        <v>4.3264831589999997E-3</v>
      </c>
      <c r="G26526" s="206">
        <v>1230.296994</v>
      </c>
      <c r="H26526" s="47">
        <v>1.3739289669999999</v>
      </c>
      <c r="I26526" s="207">
        <f t="shared" si="2071"/>
        <v>1.0926951696870299E-3</v>
      </c>
      <c r="J26526" s="47">
        <f t="shared" si="2070"/>
        <v>1294.2521383454591</v>
      </c>
      <c r="K26526" s="47">
        <f t="shared" si="2074"/>
        <v>1257.3762611154591</v>
      </c>
      <c r="L26526" s="57">
        <f t="shared" si="2072"/>
        <v>1295.6260673124591</v>
      </c>
      <c r="M26526" s="57">
        <f t="shared" si="2073"/>
        <v>1258.7501900824591</v>
      </c>
    </row>
    <row r="26527" spans="1:13">
      <c r="A26527" s="25">
        <v>1531.55</v>
      </c>
      <c r="B26527" s="206">
        <v>37.356131769999998</v>
      </c>
      <c r="C26527" s="206">
        <v>0.96582942100000002</v>
      </c>
      <c r="D26527" s="206">
        <v>26.239723229999999</v>
      </c>
      <c r="E26527" s="206">
        <v>6.1365271550000003E-2</v>
      </c>
      <c r="F26527" s="206">
        <v>1.447183708E-4</v>
      </c>
      <c r="G26527" s="206">
        <v>1238.296891</v>
      </c>
      <c r="H26527" s="47">
        <v>1.3769203400000001</v>
      </c>
      <c r="I26527" s="207">
        <f t="shared" si="2071"/>
        <v>1.0879895370271226E-3</v>
      </c>
      <c r="J26527" s="47">
        <f t="shared" si="2070"/>
        <v>1302.9200854109208</v>
      </c>
      <c r="K26527" s="47">
        <f t="shared" si="2074"/>
        <v>1265.5639536409208</v>
      </c>
      <c r="L26527" s="57">
        <f t="shared" si="2072"/>
        <v>1304.2970057509208</v>
      </c>
      <c r="M26527" s="57">
        <f t="shared" si="2073"/>
        <v>1266.9408739809207</v>
      </c>
    </row>
    <row r="26528" spans="1:13">
      <c r="A26528" s="25">
        <v>1531.665</v>
      </c>
      <c r="B26528" s="206">
        <v>37.560832249999997</v>
      </c>
      <c r="C26528" s="206">
        <v>0.97123211249999997</v>
      </c>
      <c r="D26528" s="206">
        <v>26.347015890000002</v>
      </c>
      <c r="E26528" s="206">
        <v>2.2682741909999998E-2</v>
      </c>
      <c r="F26528" s="206">
        <v>1.8336182159999999E-6</v>
      </c>
      <c r="G26528" s="206">
        <v>1239.7767919999999</v>
      </c>
      <c r="H26528" s="47">
        <v>1.379917743</v>
      </c>
      <c r="I26528" s="207">
        <f t="shared" si="2071"/>
        <v>1.0890209459105595E-3</v>
      </c>
      <c r="J26528" s="47">
        <f t="shared" si="2070"/>
        <v>1304.6785568280281</v>
      </c>
      <c r="K26528" s="47">
        <f t="shared" si="2074"/>
        <v>1267.1177245780282</v>
      </c>
      <c r="L26528" s="57">
        <f t="shared" si="2072"/>
        <v>1306.0584745710282</v>
      </c>
      <c r="M26528" s="57">
        <f t="shared" si="2073"/>
        <v>1268.4976423210283</v>
      </c>
    </row>
    <row r="26529" spans="1:13">
      <c r="A26529" s="25">
        <v>1531.78</v>
      </c>
      <c r="B26529" s="206">
        <v>37.555490259999999</v>
      </c>
      <c r="C26529" s="206">
        <v>0.97187513680000004</v>
      </c>
      <c r="D26529" s="206">
        <v>26.339322299999999</v>
      </c>
      <c r="E26529" s="206">
        <v>1.7147750359999998E-2</v>
      </c>
      <c r="F26529" s="206">
        <v>3.1874546400000003E-11</v>
      </c>
      <c r="G26529" s="206">
        <v>1236.345313</v>
      </c>
      <c r="H26529" s="47">
        <v>1.3829211889999999</v>
      </c>
      <c r="I26529" s="207">
        <f t="shared" si="2071"/>
        <v>1.0943657644837473E-3</v>
      </c>
      <c r="J26529" s="47">
        <f t="shared" si="2070"/>
        <v>1301.2291484471918</v>
      </c>
      <c r="K26529" s="47">
        <f t="shared" si="2074"/>
        <v>1263.6736581871919</v>
      </c>
      <c r="L26529" s="57">
        <f t="shared" si="2072"/>
        <v>1302.6120696361918</v>
      </c>
      <c r="M26529" s="57">
        <f t="shared" si="2073"/>
        <v>1265.0565793761918</v>
      </c>
    </row>
    <row r="26530" spans="1:13">
      <c r="A26530" s="25">
        <v>1531.895</v>
      </c>
      <c r="B26530" s="206">
        <v>37.484694640000001</v>
      </c>
      <c r="C26530" s="206">
        <v>0.97115380640000004</v>
      </c>
      <c r="D26530" s="206">
        <v>26.2945034</v>
      </c>
      <c r="E26530" s="206">
        <v>1.917043362E-2</v>
      </c>
      <c r="F26530" s="206">
        <v>4.2406701109999997E-11</v>
      </c>
      <c r="G26530" s="206">
        <v>1231.512862</v>
      </c>
      <c r="H26530" s="47">
        <v>1.385930689</v>
      </c>
      <c r="I26530" s="207">
        <f t="shared" si="2071"/>
        <v>1.100995577292718E-3</v>
      </c>
      <c r="J26530" s="47">
        <f t="shared" si="2070"/>
        <v>1296.2823842800624</v>
      </c>
      <c r="K26530" s="47">
        <f t="shared" si="2074"/>
        <v>1258.7976896400623</v>
      </c>
      <c r="L26530" s="57">
        <f t="shared" si="2072"/>
        <v>1297.6683149690623</v>
      </c>
      <c r="M26530" s="57">
        <f t="shared" si="2073"/>
        <v>1260.1836203290623</v>
      </c>
    </row>
    <row r="26531" spans="1:13">
      <c r="A26531" s="25">
        <v>1532.01</v>
      </c>
      <c r="B26531" s="206">
        <v>37.440644149999997</v>
      </c>
      <c r="C26531" s="206">
        <v>0.97125765789999996</v>
      </c>
      <c r="D26531" s="206">
        <v>26.263788510000001</v>
      </c>
      <c r="E26531" s="206">
        <v>1.679087198E-2</v>
      </c>
      <c r="F26531" s="206">
        <v>1.6534501790000001E-11</v>
      </c>
      <c r="G26531" s="206">
        <v>1227.5150149999999</v>
      </c>
      <c r="H26531" s="47">
        <v>1.3889462530000001</v>
      </c>
      <c r="I26531" s="207">
        <f t="shared" si="2071"/>
        <v>1.1069357233512869E-3</v>
      </c>
      <c r="J26531" s="47">
        <f t="shared" si="2070"/>
        <v>1292.2074961898966</v>
      </c>
      <c r="K26531" s="47">
        <f t="shared" si="2074"/>
        <v>1254.7668520398965</v>
      </c>
      <c r="L26531" s="57">
        <f t="shared" si="2072"/>
        <v>1293.5964424428967</v>
      </c>
      <c r="M26531" s="57">
        <f t="shared" si="2073"/>
        <v>1256.1557982928966</v>
      </c>
    </row>
    <row r="26532" spans="1:13">
      <c r="A26532" s="25">
        <v>1532.125</v>
      </c>
      <c r="B26532" s="206">
        <v>37.391274129999999</v>
      </c>
      <c r="C26532" s="206">
        <v>0.97126083470000002</v>
      </c>
      <c r="D26532" s="206">
        <v>26.230394260000001</v>
      </c>
      <c r="E26532" s="206">
        <v>1.41780832E-2</v>
      </c>
      <c r="F26532" s="206">
        <v>1.7266248079999999E-11</v>
      </c>
      <c r="G26532" s="206">
        <v>1223.420944</v>
      </c>
      <c r="H26532" s="47">
        <v>1.3919678929999999</v>
      </c>
      <c r="I26532" s="207">
        <f t="shared" si="2071"/>
        <v>1.1130073242696401E-3</v>
      </c>
      <c r="J26532" s="47">
        <f t="shared" si="2070"/>
        <v>1288.0280513079172</v>
      </c>
      <c r="K26532" s="47">
        <f t="shared" si="2074"/>
        <v>1250.6367771779173</v>
      </c>
      <c r="L26532" s="57">
        <f t="shared" si="2072"/>
        <v>1289.4200192009171</v>
      </c>
      <c r="M26532" s="57">
        <f t="shared" si="2073"/>
        <v>1252.0287450709172</v>
      </c>
    </row>
    <row r="26533" spans="1:13">
      <c r="A26533" s="25">
        <v>1532.24</v>
      </c>
      <c r="B26533" s="206">
        <v>37.319760000000002</v>
      </c>
      <c r="C26533" s="206">
        <v>0.97063095180000003</v>
      </c>
      <c r="D26533" s="206">
        <v>26.185028290000002</v>
      </c>
      <c r="E26533" s="206">
        <v>1.4563713969999999E-2</v>
      </c>
      <c r="F26533" s="206">
        <v>0</v>
      </c>
      <c r="G26533" s="206">
        <v>1218.684747</v>
      </c>
      <c r="H26533" s="47">
        <v>1.39499562</v>
      </c>
      <c r="I26533" s="207">
        <f t="shared" si="2071"/>
        <v>1.1197094795468245E-3</v>
      </c>
      <c r="J26533" s="47">
        <f t="shared" si="2070"/>
        <v>1283.1747299557701</v>
      </c>
      <c r="K26533" s="47">
        <f t="shared" si="2074"/>
        <v>1245.85496995577</v>
      </c>
      <c r="L26533" s="57">
        <f t="shared" si="2072"/>
        <v>1284.56972557577</v>
      </c>
      <c r="M26533" s="57">
        <f t="shared" si="2073"/>
        <v>1247.2499655757699</v>
      </c>
    </row>
    <row r="26534" spans="1:13">
      <c r="A26534" s="25">
        <v>1532.355</v>
      </c>
      <c r="B26534" s="206">
        <v>37.28911746</v>
      </c>
      <c r="C26534" s="206">
        <v>0.97092392260000004</v>
      </c>
      <c r="D26534" s="206">
        <v>26.162597810000001</v>
      </c>
      <c r="E26534" s="206">
        <v>1.526999899E-2</v>
      </c>
      <c r="F26534" s="206">
        <v>7.4601240699999992E-12</v>
      </c>
      <c r="G26534" s="206">
        <v>1214.87698</v>
      </c>
      <c r="H26534" s="47">
        <v>1.3980294449999999</v>
      </c>
      <c r="I26534" s="207">
        <f t="shared" si="2071"/>
        <v>1.1256042159663937E-3</v>
      </c>
      <c r="J26534" s="47">
        <f t="shared" si="2070"/>
        <v>1279.3148891915976</v>
      </c>
      <c r="K26534" s="47">
        <f t="shared" si="2074"/>
        <v>1242.0257717315974</v>
      </c>
      <c r="L26534" s="57">
        <f t="shared" si="2072"/>
        <v>1280.7129186365976</v>
      </c>
      <c r="M26534" s="57">
        <f t="shared" si="2073"/>
        <v>1243.4238011765974</v>
      </c>
    </row>
    <row r="26535" spans="1:13">
      <c r="A26535" s="25">
        <v>1532.47</v>
      </c>
      <c r="B26535" s="206">
        <v>37.205774630000001</v>
      </c>
      <c r="C26535" s="206">
        <v>0.96972338349999998</v>
      </c>
      <c r="D26535" s="206">
        <v>26.112729130000002</v>
      </c>
      <c r="E26535" s="206">
        <v>2.0527688400000001E-2</v>
      </c>
      <c r="F26535" s="206">
        <v>0</v>
      </c>
      <c r="G26535" s="206">
        <v>1209.5843729999999</v>
      </c>
      <c r="H26535" s="47">
        <v>1.40106938</v>
      </c>
      <c r="I26535" s="207">
        <f t="shared" si="2071"/>
        <v>1.1329212483434067E-3</v>
      </c>
      <c r="J26535" s="47">
        <f t="shared" si="2070"/>
        <v>1273.8931278318998</v>
      </c>
      <c r="K26535" s="47">
        <f t="shared" si="2074"/>
        <v>1236.6873532018999</v>
      </c>
      <c r="L26535" s="57">
        <f t="shared" si="2072"/>
        <v>1275.2941972118999</v>
      </c>
      <c r="M26535" s="57">
        <f t="shared" si="2073"/>
        <v>1238.0884225819</v>
      </c>
    </row>
    <row r="26536" spans="1:13">
      <c r="A26536" s="25">
        <v>1532.585</v>
      </c>
      <c r="B26536" s="206">
        <v>37.096482020000003</v>
      </c>
      <c r="C26536" s="206">
        <v>0.96761062610000004</v>
      </c>
      <c r="D26536" s="206">
        <v>26.05042547</v>
      </c>
      <c r="E26536" s="206">
        <v>2.6329009439999999E-2</v>
      </c>
      <c r="F26536" s="206">
        <v>1.60981021</v>
      </c>
      <c r="G26536" s="206">
        <v>1203.3790610000001</v>
      </c>
      <c r="H26536" s="47">
        <v>1.404115435</v>
      </c>
      <c r="I26536" s="207">
        <f t="shared" si="2071"/>
        <v>1.1396733412802082E-3</v>
      </c>
      <c r="J26536" s="47">
        <f t="shared" si="2070"/>
        <v>1269.12971833554</v>
      </c>
      <c r="K26536" s="47">
        <f t="shared" si="2074"/>
        <v>1232.0332363155401</v>
      </c>
      <c r="L26536" s="57">
        <f t="shared" si="2072"/>
        <v>1270.53383377054</v>
      </c>
      <c r="M26536" s="57">
        <f t="shared" si="2073"/>
        <v>1233.4373517505401</v>
      </c>
    </row>
    <row r="26537" spans="1:13">
      <c r="A26537" s="25">
        <v>1532.7</v>
      </c>
      <c r="B26537" s="206">
        <v>37.063324260000002</v>
      </c>
      <c r="C26537" s="206">
        <v>0.967099869</v>
      </c>
      <c r="D26537" s="206">
        <v>26.031274969999998</v>
      </c>
      <c r="E26537" s="206">
        <v>2.5395846390000001E-2</v>
      </c>
      <c r="F26537" s="206">
        <v>128.6697959</v>
      </c>
      <c r="G26537" s="206">
        <v>1198.776779</v>
      </c>
      <c r="H26537" s="47">
        <v>1.4071676230000001</v>
      </c>
      <c r="I26537" s="207">
        <f t="shared" si="2071"/>
        <v>1.0389061876373785E-3</v>
      </c>
      <c r="J26537" s="47">
        <f t="shared" si="2070"/>
        <v>1391.53366984539</v>
      </c>
      <c r="K26537" s="47">
        <f t="shared" si="2074"/>
        <v>1354.4703455853901</v>
      </c>
      <c r="L26537" s="57">
        <f t="shared" si="2072"/>
        <v>1392.9408374683901</v>
      </c>
      <c r="M26537" s="57">
        <f t="shared" si="2073"/>
        <v>1355.8775132083902</v>
      </c>
    </row>
    <row r="26538" spans="1:13">
      <c r="A26538" s="25">
        <v>1532.8150000000001</v>
      </c>
      <c r="B26538" s="206">
        <v>37.055559770000002</v>
      </c>
      <c r="C26538" s="206">
        <v>0.96698790690000003</v>
      </c>
      <c r="D26538" s="206">
        <v>26.027020100000001</v>
      </c>
      <c r="E26538" s="206">
        <v>2.3288590040000001E-2</v>
      </c>
      <c r="F26538" s="206">
        <v>3925.904121</v>
      </c>
      <c r="G26538" s="206">
        <v>1194.571543</v>
      </c>
      <c r="H26538" s="47">
        <v>1.4102259539999999</v>
      </c>
      <c r="I26538" s="207">
        <f t="shared" si="2071"/>
        <v>2.7396364886654649E-4</v>
      </c>
      <c r="J26538" s="47">
        <f t="shared" si="2070"/>
        <v>5184.5485203669396</v>
      </c>
      <c r="K26538" s="47">
        <f t="shared" si="2074"/>
        <v>5147.4929605969401</v>
      </c>
      <c r="L26538" s="57">
        <f t="shared" si="2072"/>
        <v>5185.95874632094</v>
      </c>
      <c r="M26538" s="57">
        <f t="shared" si="2073"/>
        <v>5148.9031865509405</v>
      </c>
    </row>
    <row r="26539" spans="1:13">
      <c r="A26539" s="25">
        <v>1532.93</v>
      </c>
      <c r="B26539" s="206">
        <v>37.104616790000001</v>
      </c>
      <c r="C26539" s="206">
        <v>0.96828396829999996</v>
      </c>
      <c r="D26539" s="206">
        <v>26.05366854</v>
      </c>
      <c r="E26539" s="206">
        <v>2.1024925520000001E-2</v>
      </c>
      <c r="F26539" s="206">
        <v>46825.744259999999</v>
      </c>
      <c r="G26539" s="206">
        <v>1191.754455</v>
      </c>
      <c r="H26539" s="47">
        <v>1.4132904399999999</v>
      </c>
      <c r="I26539" s="207">
        <f t="shared" si="2071"/>
        <v>2.9416253963820589E-5</v>
      </c>
      <c r="J26539" s="47">
        <f t="shared" si="2070"/>
        <v>48081.646309223819</v>
      </c>
      <c r="K26539" s="47">
        <f t="shared" si="2074"/>
        <v>48044.541692433821</v>
      </c>
      <c r="L26539" s="57">
        <f t="shared" si="2072"/>
        <v>48083.059599663822</v>
      </c>
      <c r="M26539" s="57">
        <f t="shared" si="2073"/>
        <v>48045.954982873824</v>
      </c>
    </row>
    <row r="26540" spans="1:13">
      <c r="A26540" s="25">
        <v>1533.0450000000001</v>
      </c>
      <c r="B26540" s="206">
        <v>37.061442599999999</v>
      </c>
      <c r="C26540" s="206">
        <v>0.96766787949999999</v>
      </c>
      <c r="D26540" s="206">
        <v>26.028342779999999</v>
      </c>
      <c r="E26540" s="206">
        <v>2.211499188E-2</v>
      </c>
      <c r="F26540" s="206">
        <v>227673.47579999999</v>
      </c>
      <c r="G26540" s="206">
        <v>1187.0630639999999</v>
      </c>
      <c r="H26540" s="47">
        <v>1.416361092</v>
      </c>
      <c r="I26540" s="207">
        <f t="shared" si="2071"/>
        <v>6.1880213613535911E-6</v>
      </c>
      <c r="J26540" s="47">
        <f t="shared" si="2070"/>
        <v>228924.61843225136</v>
      </c>
      <c r="K26540" s="47">
        <f t="shared" si="2074"/>
        <v>228887.55698965135</v>
      </c>
      <c r="L26540" s="57">
        <f t="shared" si="2072"/>
        <v>228926.03479334337</v>
      </c>
      <c r="M26540" s="57">
        <f t="shared" si="2073"/>
        <v>228888.97335074336</v>
      </c>
    </row>
    <row r="26541" spans="1:13">
      <c r="A26541" s="25">
        <v>1533.16</v>
      </c>
      <c r="B26541" s="206">
        <v>36.95168228</v>
      </c>
      <c r="C26541" s="206">
        <v>0.96602689429999999</v>
      </c>
      <c r="D26541" s="206">
        <v>25.963077009999999</v>
      </c>
      <c r="E26541" s="206">
        <v>2.2907019590000001E-2</v>
      </c>
      <c r="F26541" s="206">
        <v>484948.98910000001</v>
      </c>
      <c r="G26541" s="206">
        <v>1181.352159</v>
      </c>
      <c r="H26541" s="47">
        <v>1.419437922</v>
      </c>
      <c r="I26541" s="207">
        <f t="shared" si="2071"/>
        <v>2.9197092003963844E-6</v>
      </c>
      <c r="J26541" s="47">
        <f t="shared" si="2070"/>
        <v>486194.24495220388</v>
      </c>
      <c r="K26541" s="47">
        <f t="shared" si="2074"/>
        <v>486157.29326992389</v>
      </c>
      <c r="L26541" s="57">
        <f t="shared" si="2072"/>
        <v>486195.66439012589</v>
      </c>
      <c r="M26541" s="57">
        <f t="shared" si="2073"/>
        <v>486158.7127078459</v>
      </c>
    </row>
    <row r="26542" spans="1:13">
      <c r="A26542" s="25">
        <v>1533.2750000000001</v>
      </c>
      <c r="B26542" s="206">
        <v>36.962031899999999</v>
      </c>
      <c r="C26542" s="206">
        <v>0.96770089240000001</v>
      </c>
      <c r="D26542" s="206">
        <v>25.960497700000001</v>
      </c>
      <c r="E26542" s="206">
        <v>1.8039174009999999E-2</v>
      </c>
      <c r="F26542" s="206">
        <v>485356.99849999999</v>
      </c>
      <c r="G26542" s="206">
        <v>1178.8876990000001</v>
      </c>
      <c r="H26542" s="47">
        <v>1.4225209409999999</v>
      </c>
      <c r="I26542" s="207">
        <f t="shared" si="2071"/>
        <v>2.9236120109623671E-6</v>
      </c>
      <c r="J26542" s="47">
        <f t="shared" si="2070"/>
        <v>486599.79446866643</v>
      </c>
      <c r="K26542" s="47">
        <f t="shared" si="2074"/>
        <v>486562.83243676642</v>
      </c>
      <c r="L26542" s="57">
        <f t="shared" si="2072"/>
        <v>486601.21698960743</v>
      </c>
      <c r="M26542" s="57">
        <f t="shared" si="2073"/>
        <v>486564.25495770742</v>
      </c>
    </row>
    <row r="26543" spans="1:13">
      <c r="A26543" s="25">
        <v>1533.39</v>
      </c>
      <c r="B26543" s="206">
        <v>36.887430979999998</v>
      </c>
      <c r="C26543" s="206">
        <v>0.96721055629999997</v>
      </c>
      <c r="D26543" s="206">
        <v>25.911807029999999</v>
      </c>
      <c r="E26543" s="206">
        <v>1.789076463E-2</v>
      </c>
      <c r="F26543" s="206">
        <v>228174.4037</v>
      </c>
      <c r="G26543" s="206">
        <v>1174.3289480000001</v>
      </c>
      <c r="H26543" s="47">
        <v>1.4256101590000001</v>
      </c>
      <c r="I26543" s="207">
        <f t="shared" si="2071"/>
        <v>6.2151770951314992E-6</v>
      </c>
      <c r="J26543" s="47">
        <f t="shared" si="2070"/>
        <v>229412.51698733092</v>
      </c>
      <c r="K26543" s="47">
        <f t="shared" si="2074"/>
        <v>229375.62955635093</v>
      </c>
      <c r="L26543" s="57">
        <f t="shared" si="2072"/>
        <v>229413.94259748992</v>
      </c>
      <c r="M26543" s="57">
        <f t="shared" si="2073"/>
        <v>229377.05516650993</v>
      </c>
    </row>
    <row r="26544" spans="1:13">
      <c r="A26544" s="25">
        <v>1533.5050000000001</v>
      </c>
      <c r="B26544" s="206">
        <v>36.727859199999997</v>
      </c>
      <c r="C26544" s="206">
        <v>0.96471618930000003</v>
      </c>
      <c r="D26544" s="206">
        <v>25.81646679</v>
      </c>
      <c r="E26544" s="206">
        <v>2.1484086940000001E-2</v>
      </c>
      <c r="F26544" s="206">
        <v>46964.793100000003</v>
      </c>
      <c r="G26544" s="206">
        <v>1167.810968</v>
      </c>
      <c r="H26544" s="47">
        <v>1.4287055900000001</v>
      </c>
      <c r="I26544" s="207">
        <f t="shared" si="2071"/>
        <v>2.9666179192355348E-5</v>
      </c>
      <c r="J26544" s="47">
        <f t="shared" si="2070"/>
        <v>48196.134594266237</v>
      </c>
      <c r="K26544" s="47">
        <f t="shared" si="2074"/>
        <v>48159.406735066237</v>
      </c>
      <c r="L26544" s="57">
        <f t="shared" si="2072"/>
        <v>48197.563299856236</v>
      </c>
      <c r="M26544" s="57">
        <f t="shared" si="2073"/>
        <v>48160.835440656236</v>
      </c>
    </row>
    <row r="26545" spans="1:13">
      <c r="A26545" s="25">
        <v>1533.62</v>
      </c>
      <c r="B26545" s="206">
        <v>36.654276660000001</v>
      </c>
      <c r="C26545" s="206">
        <v>0.96468811430000001</v>
      </c>
      <c r="D26545" s="206">
        <v>25.765374390000002</v>
      </c>
      <c r="E26545" s="206">
        <v>2.2544421410000001E-2</v>
      </c>
      <c r="F26545" s="206">
        <v>3939.4328350000001</v>
      </c>
      <c r="G26545" s="206">
        <v>1163.6925309999999</v>
      </c>
      <c r="H26545" s="47">
        <v>1.431807244</v>
      </c>
      <c r="I26545" s="207">
        <f t="shared" si="2071"/>
        <v>2.7911136513514393E-4</v>
      </c>
      <c r="J26545" s="47">
        <f t="shared" si="2070"/>
        <v>5166.5322495857099</v>
      </c>
      <c r="K26545" s="47">
        <f t="shared" si="2074"/>
        <v>5129.8779729257103</v>
      </c>
      <c r="L26545" s="57">
        <f t="shared" si="2072"/>
        <v>5167.96405682971</v>
      </c>
      <c r="M26545" s="57">
        <f t="shared" si="2073"/>
        <v>5131.3097801697104</v>
      </c>
    </row>
    <row r="26546" spans="1:13">
      <c r="A26546" s="25">
        <v>1533.7349999999999</v>
      </c>
      <c r="B26546" s="206">
        <v>36.516910629999998</v>
      </c>
      <c r="C26546" s="206">
        <v>0.96315722640000001</v>
      </c>
      <c r="D26546" s="206">
        <v>25.678608629999999</v>
      </c>
      <c r="E26546" s="206">
        <v>3.0105446930000002E-2</v>
      </c>
      <c r="F26546" s="206">
        <v>130.1773006</v>
      </c>
      <c r="G26546" s="206">
        <v>1158.1418269999999</v>
      </c>
      <c r="H26546" s="47">
        <v>1.434915132</v>
      </c>
      <c r="I26546" s="207">
        <f t="shared" si="2071"/>
        <v>1.0911976836318149E-3</v>
      </c>
      <c r="J26546" s="47">
        <f t="shared" si="2070"/>
        <v>1351.5079095333299</v>
      </c>
      <c r="K26546" s="47">
        <f t="shared" si="2074"/>
        <v>1314.9909989033299</v>
      </c>
      <c r="L26546" s="57">
        <f t="shared" si="2072"/>
        <v>1352.9428246653299</v>
      </c>
      <c r="M26546" s="57">
        <f t="shared" si="2073"/>
        <v>1316.4259140353299</v>
      </c>
    </row>
    <row r="26547" spans="1:13">
      <c r="A26547" s="25">
        <v>1533.85</v>
      </c>
      <c r="B26547" s="206">
        <v>36.331676979999997</v>
      </c>
      <c r="C26547" s="206">
        <v>0.96029375269999995</v>
      </c>
      <c r="D26547" s="206">
        <v>25.567207700000001</v>
      </c>
      <c r="E26547" s="206">
        <v>4.7670753990000002E-2</v>
      </c>
      <c r="F26547" s="206">
        <v>2.6926108869999998</v>
      </c>
      <c r="G26547" s="206">
        <v>1151.312279</v>
      </c>
      <c r="H26547" s="47">
        <v>1.438029266</v>
      </c>
      <c r="I26547" s="207">
        <f t="shared" si="2071"/>
        <v>1.2180700929759383E-3</v>
      </c>
      <c r="J26547" s="47">
        <f t="shared" si="2070"/>
        <v>1216.9117390736899</v>
      </c>
      <c r="K26547" s="47">
        <f t="shared" si="2074"/>
        <v>1180.58006209369</v>
      </c>
      <c r="L26547" s="57">
        <f t="shared" si="2072"/>
        <v>1218.3497683396899</v>
      </c>
      <c r="M26547" s="57">
        <f t="shared" si="2073"/>
        <v>1182.0180913596901</v>
      </c>
    </row>
    <row r="26548" spans="1:13">
      <c r="A26548" s="25">
        <v>1533.9649999999999</v>
      </c>
      <c r="B26548" s="206">
        <v>36.164066310000003</v>
      </c>
      <c r="C26548" s="206">
        <v>0.95761347210000003</v>
      </c>
      <c r="D26548" s="206">
        <v>25.46803014</v>
      </c>
      <c r="E26548" s="206">
        <v>6.2533200560000002E-2</v>
      </c>
      <c r="F26548" s="206">
        <v>0.51261802349999996</v>
      </c>
      <c r="G26548" s="206">
        <v>1144.6686400000001</v>
      </c>
      <c r="H26548" s="47">
        <v>1.4411496580000001</v>
      </c>
      <c r="I26548" s="207">
        <f t="shared" si="2071"/>
        <v>1.2299968021283433E-3</v>
      </c>
      <c r="J26548" s="47">
        <f t="shared" si="2070"/>
        <v>1207.8335011461602</v>
      </c>
      <c r="K26548" s="47">
        <f t="shared" si="2074"/>
        <v>1171.66943483616</v>
      </c>
      <c r="L26548" s="57">
        <f t="shared" si="2072"/>
        <v>1209.2746508041603</v>
      </c>
      <c r="M26548" s="57">
        <f t="shared" si="2073"/>
        <v>1173.1105844941601</v>
      </c>
    </row>
    <row r="26549" spans="1:13">
      <c r="A26549" s="25">
        <v>1534.08</v>
      </c>
      <c r="B26549" s="206">
        <v>36.130665190000002</v>
      </c>
      <c r="C26549" s="206">
        <v>0.95791323380000004</v>
      </c>
      <c r="D26549" s="206">
        <v>25.444176389999999</v>
      </c>
      <c r="E26549" s="206">
        <v>5.238832651E-2</v>
      </c>
      <c r="F26549" s="206">
        <v>0.1062410776</v>
      </c>
      <c r="G26549" s="206">
        <v>1140.8613350000001</v>
      </c>
      <c r="H26549" s="47">
        <v>1.4442763199999999</v>
      </c>
      <c r="I26549" s="207">
        <f t="shared" si="2071"/>
        <v>1.2371501078096568E-3</v>
      </c>
      <c r="J26549" s="47">
        <f t="shared" si="2070"/>
        <v>1203.55271921791</v>
      </c>
      <c r="K26549" s="47">
        <f t="shared" si="2074"/>
        <v>1167.42205402791</v>
      </c>
      <c r="L26549" s="57">
        <f t="shared" si="2072"/>
        <v>1204.9969955379099</v>
      </c>
      <c r="M26549" s="57">
        <f t="shared" si="2073"/>
        <v>1168.86633034791</v>
      </c>
    </row>
    <row r="26550" spans="1:13">
      <c r="A26550" s="25">
        <v>1534.1949999999999</v>
      </c>
      <c r="B26550" s="206">
        <v>36.303233830000003</v>
      </c>
      <c r="C26550" s="206">
        <v>0.96283112299999996</v>
      </c>
      <c r="D26550" s="206">
        <v>25.53464838</v>
      </c>
      <c r="E26550" s="206">
        <v>3.0884823839999999E-2</v>
      </c>
      <c r="F26550" s="206">
        <v>8.9380771530000007E-3</v>
      </c>
      <c r="G26550" s="206">
        <v>1141.452342</v>
      </c>
      <c r="H26550" s="47">
        <v>1.4474092620000001</v>
      </c>
      <c r="I26550" s="207">
        <f t="shared" si="2071"/>
        <v>1.2392312457004621E-3</v>
      </c>
      <c r="J26550" s="47">
        <f t="shared" si="2070"/>
        <v>1204.292878233993</v>
      </c>
      <c r="K26550" s="47">
        <f t="shared" si="2074"/>
        <v>1167.989644403993</v>
      </c>
      <c r="L26550" s="57">
        <f t="shared" si="2072"/>
        <v>1205.740287495993</v>
      </c>
      <c r="M26550" s="57">
        <f t="shared" si="2073"/>
        <v>1169.4370536659931</v>
      </c>
    </row>
    <row r="26551" spans="1:13">
      <c r="A26551" s="25">
        <v>1534.31</v>
      </c>
      <c r="B26551" s="206">
        <v>36.32336806</v>
      </c>
      <c r="C26551" s="206">
        <v>0.96319639820000003</v>
      </c>
      <c r="D26551" s="206">
        <v>25.54766867</v>
      </c>
      <c r="E26551" s="206">
        <v>2.5827582210000002E-2</v>
      </c>
      <c r="F26551" s="206">
        <v>2.9335191579999998E-4</v>
      </c>
      <c r="G26551" s="206">
        <v>1137.7338830000001</v>
      </c>
      <c r="H26551" s="47">
        <v>1.4505484959999999</v>
      </c>
      <c r="I26551" s="207">
        <f t="shared" si="2071"/>
        <v>1.2458857595938888E-3</v>
      </c>
      <c r="J26551" s="47">
        <f t="shared" si="2070"/>
        <v>1200.5942370623259</v>
      </c>
      <c r="K26551" s="47">
        <f t="shared" si="2074"/>
        <v>1164.270869002326</v>
      </c>
      <c r="L26551" s="57">
        <f t="shared" si="2072"/>
        <v>1202.0447855583259</v>
      </c>
      <c r="M26551" s="57">
        <f t="shared" si="2073"/>
        <v>1165.721417498326</v>
      </c>
    </row>
    <row r="26552" spans="1:13">
      <c r="A26552" s="25">
        <v>1534.425</v>
      </c>
      <c r="B26552" s="206">
        <v>36.235673349999999</v>
      </c>
      <c r="C26552" s="206">
        <v>0.96029930429999999</v>
      </c>
      <c r="D26552" s="206">
        <v>25.505791779999999</v>
      </c>
      <c r="E26552" s="206">
        <v>3.012290812E-2</v>
      </c>
      <c r="F26552" s="206">
        <v>3.6734082749999999E-6</v>
      </c>
      <c r="G26552" s="206">
        <v>1130.9019559999999</v>
      </c>
      <c r="H26552" s="47">
        <v>1.453694034</v>
      </c>
      <c r="I26552" s="207">
        <f t="shared" si="2071"/>
        <v>1.2560016656979107E-3</v>
      </c>
      <c r="J26552" s="47">
        <f t="shared" si="2070"/>
        <v>1193.6338470158282</v>
      </c>
      <c r="K26552" s="47">
        <f t="shared" si="2074"/>
        <v>1157.3981736658282</v>
      </c>
      <c r="L26552" s="57">
        <f t="shared" si="2072"/>
        <v>1195.0875410498281</v>
      </c>
      <c r="M26552" s="57">
        <f t="shared" si="2073"/>
        <v>1158.8518676998281</v>
      </c>
    </row>
    <row r="26553" spans="1:13">
      <c r="A26553" s="25">
        <v>1534.54</v>
      </c>
      <c r="B26553" s="206">
        <v>36.375528629999998</v>
      </c>
      <c r="C26553" s="206">
        <v>0.96283091970000001</v>
      </c>
      <c r="D26553" s="206">
        <v>25.587998249999998</v>
      </c>
      <c r="E26553" s="206">
        <v>2.590645359E-2</v>
      </c>
      <c r="F26553" s="206">
        <v>3.2577296620000002E-11</v>
      </c>
      <c r="G26553" s="206">
        <v>1129.1879369999999</v>
      </c>
      <c r="H26553" s="47">
        <v>1.4568458870000001</v>
      </c>
      <c r="I26553" s="207">
        <f t="shared" si="2071"/>
        <v>1.2605039083720148E-3</v>
      </c>
      <c r="J26553" s="47">
        <f t="shared" si="2070"/>
        <v>1192.1402012533224</v>
      </c>
      <c r="K26553" s="47">
        <f t="shared" si="2074"/>
        <v>1155.7646726233224</v>
      </c>
      <c r="L26553" s="57">
        <f t="shared" si="2072"/>
        <v>1193.5970471403225</v>
      </c>
      <c r="M26553" s="57">
        <f t="shared" si="2073"/>
        <v>1157.2215185103225</v>
      </c>
    </row>
    <row r="26554" spans="1:13">
      <c r="A26554" s="25">
        <v>1534.655</v>
      </c>
      <c r="B26554" s="206">
        <v>36.416561739999999</v>
      </c>
      <c r="C26554" s="206">
        <v>0.96253002809999999</v>
      </c>
      <c r="D26554" s="206">
        <v>25.619495990000001</v>
      </c>
      <c r="E26554" s="206">
        <v>2.6173181269999998E-2</v>
      </c>
      <c r="F26554" s="206">
        <v>0</v>
      </c>
      <c r="G26554" s="206">
        <v>1124.8402799999999</v>
      </c>
      <c r="H26554" s="47">
        <v>1.4600040679999999</v>
      </c>
      <c r="I26554" s="207">
        <f t="shared" si="2071"/>
        <v>1.2679716846863843E-3</v>
      </c>
      <c r="J26554" s="47">
        <f t="shared" si="2070"/>
        <v>1187.8650409393699</v>
      </c>
      <c r="K26554" s="47">
        <f t="shared" si="2074"/>
        <v>1151.4484791993698</v>
      </c>
      <c r="L26554" s="57">
        <f t="shared" si="2072"/>
        <v>1189.3250450073699</v>
      </c>
      <c r="M26554" s="57">
        <f t="shared" si="2073"/>
        <v>1152.9084832673698</v>
      </c>
    </row>
    <row r="26555" spans="1:13">
      <c r="A26555" s="25">
        <v>1534.77</v>
      </c>
      <c r="B26555" s="206">
        <v>36.34361036</v>
      </c>
      <c r="C26555" s="206">
        <v>0.95889736660000002</v>
      </c>
      <c r="D26555" s="206">
        <v>25.59267127</v>
      </c>
      <c r="E26555" s="206">
        <v>3.4721526939999997E-2</v>
      </c>
      <c r="F26555" s="206">
        <v>3.0292965589999999E-11</v>
      </c>
      <c r="G26555" s="206">
        <v>1117.3557310000001</v>
      </c>
      <c r="H26555" s="47">
        <v>1.463168587</v>
      </c>
      <c r="I26555" s="207">
        <f t="shared" si="2071"/>
        <v>1.2790583438063805E-3</v>
      </c>
      <c r="J26555" s="47">
        <f t="shared" si="2070"/>
        <v>1180.2856315235704</v>
      </c>
      <c r="K26555" s="47">
        <f t="shared" si="2074"/>
        <v>1143.9420211635704</v>
      </c>
      <c r="L26555" s="57">
        <f t="shared" si="2072"/>
        <v>1181.7488001105703</v>
      </c>
      <c r="M26555" s="57">
        <f t="shared" si="2073"/>
        <v>1145.4051897505703</v>
      </c>
    </row>
    <row r="26556" spans="1:13">
      <c r="A26556" s="25">
        <v>1534.885</v>
      </c>
      <c r="B26556" s="206">
        <v>36.419144609999996</v>
      </c>
      <c r="C26556" s="206">
        <v>0.95876181979999997</v>
      </c>
      <c r="D26556" s="206">
        <v>25.646992130000001</v>
      </c>
      <c r="E26556" s="206">
        <v>4.9550411740000001E-2</v>
      </c>
      <c r="F26556" s="206">
        <v>0</v>
      </c>
      <c r="G26556" s="206">
        <v>1113.1498469999999</v>
      </c>
      <c r="H26556" s="47">
        <v>1.466339456</v>
      </c>
      <c r="I26556" s="207">
        <f t="shared" si="2071"/>
        <v>1.286482566119659E-3</v>
      </c>
      <c r="J26556" s="47">
        <f t="shared" si="2070"/>
        <v>1176.22429597154</v>
      </c>
      <c r="K26556" s="47">
        <f t="shared" si="2074"/>
        <v>1139.8051513615399</v>
      </c>
      <c r="L26556" s="57">
        <f t="shared" si="2072"/>
        <v>1177.69063542754</v>
      </c>
      <c r="M26556" s="57">
        <f t="shared" si="2073"/>
        <v>1141.2714908175399</v>
      </c>
    </row>
    <row r="26557" spans="1:13">
      <c r="A26557" s="25">
        <v>1535</v>
      </c>
      <c r="B26557" s="206">
        <v>36.306278509999999</v>
      </c>
      <c r="C26557" s="206">
        <v>0.95403541810000003</v>
      </c>
      <c r="D26557" s="206">
        <v>25.599755590000001</v>
      </c>
      <c r="E26557" s="206">
        <v>8.0923370719999999E-2</v>
      </c>
      <c r="F26557" s="206">
        <v>1.013172176E-11</v>
      </c>
      <c r="G26557" s="206">
        <v>1104.7116169999999</v>
      </c>
      <c r="H26557" s="47">
        <v>1.4695166879999999</v>
      </c>
      <c r="I26557" s="207">
        <f t="shared" si="2071"/>
        <v>1.2989096682790532E-3</v>
      </c>
      <c r="J26557" s="47">
        <f t="shared" ref="J26557:J26620" si="2075">SUM(B26557:G26557)</f>
        <v>1167.6526098888301</v>
      </c>
      <c r="K26557" s="47">
        <f t="shared" si="2074"/>
        <v>1131.34633137883</v>
      </c>
      <c r="L26557" s="57">
        <f t="shared" si="2072"/>
        <v>1169.1221265768302</v>
      </c>
      <c r="M26557" s="57">
        <f t="shared" si="2073"/>
        <v>1132.8158480668301</v>
      </c>
    </row>
    <row r="26558" spans="1:13">
      <c r="A26558" s="25">
        <v>1535.115</v>
      </c>
      <c r="B26558" s="206">
        <v>36.185090199999998</v>
      </c>
      <c r="C26558" s="206">
        <v>0.94930305960000005</v>
      </c>
      <c r="D26558" s="206">
        <v>25.546871020000001</v>
      </c>
      <c r="E26558" s="206">
        <v>9.8311923139999993E-2</v>
      </c>
      <c r="F26558" s="206">
        <v>1.292888551E-10</v>
      </c>
      <c r="G26558" s="206">
        <v>1096.2464050000001</v>
      </c>
      <c r="H26558" s="47">
        <v>1.4727002929999999</v>
      </c>
      <c r="I26558" s="207">
        <f t="shared" si="2071"/>
        <v>1.311584129862471E-3</v>
      </c>
      <c r="J26558" s="47">
        <f t="shared" si="2075"/>
        <v>1159.0259812028694</v>
      </c>
      <c r="K26558" s="47">
        <f t="shared" si="2074"/>
        <v>1122.8408910028693</v>
      </c>
      <c r="L26558" s="57">
        <f t="shared" si="2072"/>
        <v>1160.4986814958693</v>
      </c>
      <c r="M26558" s="57">
        <f t="shared" si="2073"/>
        <v>1124.3135912958692</v>
      </c>
    </row>
    <row r="26559" spans="1:13">
      <c r="A26559" s="25">
        <v>1535.23</v>
      </c>
      <c r="B26559" s="206">
        <v>36.468116469999998</v>
      </c>
      <c r="C26559" s="206">
        <v>0.95479016790000004</v>
      </c>
      <c r="D26559" s="206">
        <v>25.70935416</v>
      </c>
      <c r="E26559" s="206">
        <v>7.5323655680000004E-2</v>
      </c>
      <c r="F26559" s="206">
        <v>1.1941285879999999E-10</v>
      </c>
      <c r="G26559" s="206">
        <v>1097.22507</v>
      </c>
      <c r="H26559" s="47">
        <v>1.475890283</v>
      </c>
      <c r="I26559" s="207">
        <f t="shared" si="2071"/>
        <v>1.3131110752369704E-3</v>
      </c>
      <c r="J26559" s="47">
        <f t="shared" si="2075"/>
        <v>1160.4326544536993</v>
      </c>
      <c r="K26559" s="47">
        <f t="shared" si="2074"/>
        <v>1123.9645379836993</v>
      </c>
      <c r="L26559" s="57">
        <f t="shared" si="2072"/>
        <v>1161.9085447366992</v>
      </c>
      <c r="M26559" s="57">
        <f t="shared" si="2073"/>
        <v>1125.4404282666992</v>
      </c>
    </row>
    <row r="26560" spans="1:13">
      <c r="A26560" s="25">
        <v>1535.345</v>
      </c>
      <c r="B26560" s="206">
        <v>36.689797300000002</v>
      </c>
      <c r="C26560" s="206">
        <v>0.9588549677</v>
      </c>
      <c r="D26560" s="206">
        <v>25.838960310000001</v>
      </c>
      <c r="E26560" s="206">
        <v>4.5227825200000002E-2</v>
      </c>
      <c r="F26560" s="206">
        <v>6.8666456360000005E-11</v>
      </c>
      <c r="G26560" s="206">
        <v>1096.9123079999999</v>
      </c>
      <c r="H26560" s="47">
        <v>1.4790866709999999</v>
      </c>
      <c r="I26560" s="207">
        <f t="shared" si="2071"/>
        <v>1.3161998913271227E-3</v>
      </c>
      <c r="J26560" s="47">
        <f t="shared" si="2075"/>
        <v>1160.4451484029687</v>
      </c>
      <c r="K26560" s="47">
        <f t="shared" si="2074"/>
        <v>1123.7553511029687</v>
      </c>
      <c r="L26560" s="57">
        <f t="shared" si="2072"/>
        <v>1161.9242350739687</v>
      </c>
      <c r="M26560" s="57">
        <f t="shared" si="2073"/>
        <v>1125.2344377739687</v>
      </c>
    </row>
    <row r="26561" spans="1:13">
      <c r="A26561" s="25">
        <v>1535.46</v>
      </c>
      <c r="B26561" s="206">
        <v>36.735021779999997</v>
      </c>
      <c r="C26561" s="206">
        <v>0.95855743329999998</v>
      </c>
      <c r="D26561" s="206">
        <v>25.874642869999999</v>
      </c>
      <c r="E26561" s="206">
        <v>3.1586131810000001E-2</v>
      </c>
      <c r="F26561" s="206">
        <v>6.2564192639999997E-11</v>
      </c>
      <c r="G26561" s="206">
        <v>1092.5533310000001</v>
      </c>
      <c r="H26561" s="47">
        <v>1.4822894680000001</v>
      </c>
      <c r="I26561" s="207">
        <f t="shared" si="2071"/>
        <v>1.3241606910885484E-3</v>
      </c>
      <c r="J26561" s="47">
        <f t="shared" si="2075"/>
        <v>1156.1531392151726</v>
      </c>
      <c r="K26561" s="47">
        <f t="shared" si="2074"/>
        <v>1119.4181174351727</v>
      </c>
      <c r="L26561" s="57">
        <f t="shared" si="2072"/>
        <v>1157.6354286831727</v>
      </c>
      <c r="M26561" s="57">
        <f t="shared" si="2073"/>
        <v>1120.9004069031728</v>
      </c>
    </row>
    <row r="26562" spans="1:13">
      <c r="A26562" s="25">
        <v>1535.575</v>
      </c>
      <c r="B26562" s="206">
        <v>36.910649669999998</v>
      </c>
      <c r="C26562" s="206">
        <v>0.96159214859999997</v>
      </c>
      <c r="D26562" s="206">
        <v>25.97925171</v>
      </c>
      <c r="E26562" s="206">
        <v>2.6307433639999999E-2</v>
      </c>
      <c r="F26562" s="206">
        <v>8.2480045469999999E-13</v>
      </c>
      <c r="G26562" s="206">
        <v>1091.223389</v>
      </c>
      <c r="H26562" s="47">
        <v>1.485498685</v>
      </c>
      <c r="I26562" s="207">
        <f t="shared" si="2071"/>
        <v>1.3284843964175934E-3</v>
      </c>
      <c r="J26562" s="47">
        <f t="shared" si="2075"/>
        <v>1155.1011899622408</v>
      </c>
      <c r="K26562" s="47">
        <f t="shared" si="2074"/>
        <v>1118.1905402922407</v>
      </c>
      <c r="L26562" s="57">
        <f t="shared" si="2072"/>
        <v>1156.5866886472409</v>
      </c>
      <c r="M26562" s="57">
        <f t="shared" si="2073"/>
        <v>1119.6760389772408</v>
      </c>
    </row>
    <row r="26563" spans="1:13">
      <c r="A26563" s="25">
        <v>1535.69</v>
      </c>
      <c r="B26563" s="206">
        <v>36.883321350000003</v>
      </c>
      <c r="C26563" s="206">
        <v>0.95989923909999997</v>
      </c>
      <c r="D26563" s="206">
        <v>25.971812719999999</v>
      </c>
      <c r="E26563" s="206">
        <v>3.8600703090000001E-2</v>
      </c>
      <c r="F26563" s="206">
        <v>4.5249681299999999E-11</v>
      </c>
      <c r="G26563" s="206">
        <v>1085.621762</v>
      </c>
      <c r="H26563" s="47">
        <v>1.4887143350000001</v>
      </c>
      <c r="I26563" s="207">
        <f t="shared" ref="I26563:I26626" si="2076">H26563/K26563</f>
        <v>1.3380594459581688E-3</v>
      </c>
      <c r="J26563" s="47">
        <f t="shared" si="2075"/>
        <v>1149.4753960122353</v>
      </c>
      <c r="K26563" s="47">
        <f t="shared" si="2074"/>
        <v>1112.5920746622353</v>
      </c>
      <c r="L26563" s="57">
        <f t="shared" ref="L26563:L26626" si="2077">J26563+H26563</f>
        <v>1150.9641103472352</v>
      </c>
      <c r="M26563" s="57">
        <f t="shared" ref="M26563:M26626" si="2078">K26563+H26563</f>
        <v>1114.0807889972352</v>
      </c>
    </row>
    <row r="26564" spans="1:13">
      <c r="A26564" s="25">
        <v>1535.8050000000001</v>
      </c>
      <c r="B26564" s="206">
        <v>36.741488619999998</v>
      </c>
      <c r="C26564" s="206">
        <v>0.95577570430000003</v>
      </c>
      <c r="D26564" s="206">
        <v>25.900158640000001</v>
      </c>
      <c r="E26564" s="206">
        <v>5.3263545740000001E-2</v>
      </c>
      <c r="F26564" s="206">
        <v>1.271575204E-11</v>
      </c>
      <c r="G26564" s="206">
        <v>1077.7932350000001</v>
      </c>
      <c r="H26564" s="47">
        <v>1.4919364289999999</v>
      </c>
      <c r="I26564" s="207">
        <f t="shared" si="2076"/>
        <v>1.3505324009261844E-3</v>
      </c>
      <c r="J26564" s="47">
        <f t="shared" si="2075"/>
        <v>1141.4439215100529</v>
      </c>
      <c r="K26564" s="47">
        <f t="shared" ref="K26564:K26627" si="2079">SUM(C26564:G26564)</f>
        <v>1104.7024328900527</v>
      </c>
      <c r="L26564" s="57">
        <f t="shared" si="2077"/>
        <v>1142.9358579390528</v>
      </c>
      <c r="M26564" s="57">
        <f t="shared" si="2078"/>
        <v>1106.1943693190526</v>
      </c>
    </row>
    <row r="26565" spans="1:13">
      <c r="A26565" s="25">
        <v>1535.92</v>
      </c>
      <c r="B26565" s="206">
        <v>36.890889129999998</v>
      </c>
      <c r="C26565" s="206">
        <v>0.95918887149999998</v>
      </c>
      <c r="D26565" s="206">
        <v>25.982488889999999</v>
      </c>
      <c r="E26565" s="206">
        <v>4.476904961E-2</v>
      </c>
      <c r="F26565" s="206">
        <v>0</v>
      </c>
      <c r="G26565" s="206">
        <v>1076.7733209999999</v>
      </c>
      <c r="H26565" s="47">
        <v>1.49516498</v>
      </c>
      <c r="I26565" s="207">
        <f t="shared" si="2076"/>
        <v>1.3546108705928775E-3</v>
      </c>
      <c r="J26565" s="47">
        <f t="shared" si="2075"/>
        <v>1140.6506569411099</v>
      </c>
      <c r="K26565" s="47">
        <f t="shared" si="2079"/>
        <v>1103.7597678111099</v>
      </c>
      <c r="L26565" s="57">
        <f t="shared" si="2077"/>
        <v>1142.1458219211099</v>
      </c>
      <c r="M26565" s="57">
        <f t="shared" si="2078"/>
        <v>1105.2549327911099</v>
      </c>
    </row>
    <row r="26566" spans="1:13">
      <c r="A26566" s="25">
        <v>1536.0350000000001</v>
      </c>
      <c r="B26566" s="206">
        <v>36.93740399</v>
      </c>
      <c r="C26566" s="206">
        <v>0.96026084980000004</v>
      </c>
      <c r="D26566" s="206">
        <v>26.007870480000001</v>
      </c>
      <c r="E26566" s="206">
        <v>3.8765607799999997E-2</v>
      </c>
      <c r="F26566" s="206">
        <v>2.9709032070000001E-11</v>
      </c>
      <c r="G26566" s="206">
        <v>1073.6761289999999</v>
      </c>
      <c r="H26566" s="47">
        <v>1.498399998</v>
      </c>
      <c r="I26566" s="207">
        <f t="shared" si="2076"/>
        <v>1.3613365180439394E-3</v>
      </c>
      <c r="J26566" s="47">
        <f t="shared" si="2075"/>
        <v>1137.6204299276296</v>
      </c>
      <c r="K26566" s="47">
        <f t="shared" si="2079"/>
        <v>1100.6830259376297</v>
      </c>
      <c r="L26566" s="57">
        <f t="shared" si="2077"/>
        <v>1139.1188299256296</v>
      </c>
      <c r="M26566" s="57">
        <f t="shared" si="2078"/>
        <v>1102.1814259356297</v>
      </c>
    </row>
    <row r="26567" spans="1:13">
      <c r="A26567" s="25">
        <v>1536.15</v>
      </c>
      <c r="B26567" s="206">
        <v>36.842965929999998</v>
      </c>
      <c r="C26567" s="206">
        <v>0.95794626719999998</v>
      </c>
      <c r="D26567" s="206">
        <v>25.95735878</v>
      </c>
      <c r="E26567" s="206">
        <v>4.2301491679999997E-2</v>
      </c>
      <c r="F26567" s="206">
        <v>0</v>
      </c>
      <c r="G26567" s="206">
        <v>1067.513915</v>
      </c>
      <c r="H26567" s="47">
        <v>1.501641496</v>
      </c>
      <c r="I26567" s="207">
        <f t="shared" si="2076"/>
        <v>1.3720242751393103E-3</v>
      </c>
      <c r="J26567" s="47">
        <f t="shared" si="2075"/>
        <v>1131.3144874688801</v>
      </c>
      <c r="K26567" s="47">
        <f t="shared" si="2079"/>
        <v>1094.4715215388801</v>
      </c>
      <c r="L26567" s="57">
        <f t="shared" si="2077"/>
        <v>1132.8161289648801</v>
      </c>
      <c r="M26567" s="57">
        <f t="shared" si="2078"/>
        <v>1095.9731630348801</v>
      </c>
    </row>
    <row r="26568" spans="1:13">
      <c r="A26568" s="25">
        <v>1536.2650000000001</v>
      </c>
      <c r="B26568" s="206">
        <v>36.953657489999998</v>
      </c>
      <c r="C26568" s="206">
        <v>0.96072571129999995</v>
      </c>
      <c r="D26568" s="206">
        <v>26.01752475</v>
      </c>
      <c r="E26568" s="206">
        <v>3.6777639389999998E-2</v>
      </c>
      <c r="F26568" s="206">
        <v>0</v>
      </c>
      <c r="G26568" s="206">
        <v>1065.8840379999999</v>
      </c>
      <c r="H26568" s="47">
        <v>1.5048894859999999</v>
      </c>
      <c r="I26568" s="207">
        <f t="shared" si="2076"/>
        <v>1.3769702369398429E-3</v>
      </c>
      <c r="J26568" s="47">
        <f t="shared" si="2075"/>
        <v>1129.8527235906899</v>
      </c>
      <c r="K26568" s="47">
        <f t="shared" si="2079"/>
        <v>1092.8990661006899</v>
      </c>
      <c r="L26568" s="57">
        <f t="shared" si="2077"/>
        <v>1131.3576130766899</v>
      </c>
      <c r="M26568" s="57">
        <f t="shared" si="2078"/>
        <v>1094.4039555866898</v>
      </c>
    </row>
    <row r="26569" spans="1:13">
      <c r="A26569" s="25">
        <v>1536.38</v>
      </c>
      <c r="B26569" s="206">
        <v>37.024972589999997</v>
      </c>
      <c r="C26569" s="206">
        <v>0.96248087770000001</v>
      </c>
      <c r="D26569" s="206">
        <v>26.057330319999998</v>
      </c>
      <c r="E26569" s="206">
        <v>2.656881354E-2</v>
      </c>
      <c r="F26569" s="206">
        <v>7.1480096610000002E-12</v>
      </c>
      <c r="G26569" s="206">
        <v>1063.3585680000001</v>
      </c>
      <c r="H26569" s="47">
        <v>1.5081439800000001</v>
      </c>
      <c r="I26569" s="207">
        <f t="shared" si="2076"/>
        <v>1.3831044904470153E-3</v>
      </c>
      <c r="J26569" s="47">
        <f t="shared" si="2075"/>
        <v>1127.4299206012472</v>
      </c>
      <c r="K26569" s="47">
        <f t="shared" si="2079"/>
        <v>1090.4049480112471</v>
      </c>
      <c r="L26569" s="57">
        <f t="shared" si="2077"/>
        <v>1128.9380645812473</v>
      </c>
      <c r="M26569" s="57">
        <f t="shared" si="2078"/>
        <v>1091.9130919912473</v>
      </c>
    </row>
    <row r="26570" spans="1:13">
      <c r="A26570" s="25">
        <v>1536.4949999999999</v>
      </c>
      <c r="B26570" s="206">
        <v>36.985548010000002</v>
      </c>
      <c r="C26570" s="206">
        <v>0.96136134760000003</v>
      </c>
      <c r="D26570" s="206">
        <v>26.03817089</v>
      </c>
      <c r="E26570" s="206">
        <v>2.3393019889999998E-2</v>
      </c>
      <c r="F26570" s="206">
        <v>0</v>
      </c>
      <c r="G26570" s="206">
        <v>1058.2664789999999</v>
      </c>
      <c r="H26570" s="47">
        <v>1.5114049890000001</v>
      </c>
      <c r="I26570" s="207">
        <f t="shared" si="2076"/>
        <v>1.3926285312202424E-3</v>
      </c>
      <c r="J26570" s="47">
        <f t="shared" si="2075"/>
        <v>1122.2749522674899</v>
      </c>
      <c r="K26570" s="47">
        <f t="shared" si="2079"/>
        <v>1085.2894042574899</v>
      </c>
      <c r="L26570" s="57">
        <f t="shared" si="2077"/>
        <v>1123.78635725649</v>
      </c>
      <c r="M26570" s="57">
        <f t="shared" si="2078"/>
        <v>1086.80080924649</v>
      </c>
    </row>
    <row r="26571" spans="1:13">
      <c r="A26571" s="25">
        <v>1536.61</v>
      </c>
      <c r="B26571" s="206">
        <v>37.063744730000003</v>
      </c>
      <c r="C26571" s="206">
        <v>0.96297006929999995</v>
      </c>
      <c r="D26571" s="206">
        <v>26.082825719999999</v>
      </c>
      <c r="E26571" s="206">
        <v>2.4660107180000002E-2</v>
      </c>
      <c r="F26571" s="206">
        <v>2.3241640240000001E-11</v>
      </c>
      <c r="G26571" s="206">
        <v>1055.5743660000001</v>
      </c>
      <c r="H26571" s="47">
        <v>1.514672526</v>
      </c>
      <c r="I26571" s="207">
        <f t="shared" si="2076"/>
        <v>1.3990484186186751E-3</v>
      </c>
      <c r="J26571" s="47">
        <f t="shared" si="2075"/>
        <v>1119.7085666265034</v>
      </c>
      <c r="K26571" s="47">
        <f t="shared" si="2079"/>
        <v>1082.6448218965033</v>
      </c>
      <c r="L26571" s="57">
        <f t="shared" si="2077"/>
        <v>1121.2232391525033</v>
      </c>
      <c r="M26571" s="57">
        <f t="shared" si="2078"/>
        <v>1084.1594944225033</v>
      </c>
    </row>
    <row r="26572" spans="1:13">
      <c r="A26572" s="25">
        <v>1536.7249999999999</v>
      </c>
      <c r="B26572" s="206">
        <v>37.081377750000001</v>
      </c>
      <c r="C26572" s="206">
        <v>0.96292939759999996</v>
      </c>
      <c r="D26572" s="206">
        <v>26.095215499999998</v>
      </c>
      <c r="E26572" s="206">
        <v>2.928604818E-2</v>
      </c>
      <c r="F26572" s="206">
        <v>3.6758371219999998E-6</v>
      </c>
      <c r="G26572" s="206">
        <v>1051.4474</v>
      </c>
      <c r="H26572" s="47">
        <v>1.5179466020000001</v>
      </c>
      <c r="I26572" s="207">
        <f t="shared" si="2076"/>
        <v>1.4074154614881233E-3</v>
      </c>
      <c r="J26572" s="47">
        <f t="shared" si="2075"/>
        <v>1115.6162123716172</v>
      </c>
      <c r="K26572" s="47">
        <f t="shared" si="2079"/>
        <v>1078.5348346216172</v>
      </c>
      <c r="L26572" s="57">
        <f t="shared" si="2077"/>
        <v>1117.1341589736171</v>
      </c>
      <c r="M26572" s="57">
        <f t="shared" si="2078"/>
        <v>1080.0527812236171</v>
      </c>
    </row>
    <row r="26573" spans="1:13">
      <c r="A26573" s="25">
        <v>1536.84</v>
      </c>
      <c r="B26573" s="206">
        <v>37.059822050000001</v>
      </c>
      <c r="C26573" s="206">
        <v>0.96201978269999999</v>
      </c>
      <c r="D26573" s="206">
        <v>26.087023309999999</v>
      </c>
      <c r="E26573" s="206">
        <v>2.8363481100000001E-2</v>
      </c>
      <c r="F26573" s="206">
        <v>2.9011632449999999E-4</v>
      </c>
      <c r="G26573" s="206">
        <v>1046.5410529999999</v>
      </c>
      <c r="H26573" s="47">
        <v>1.52122723</v>
      </c>
      <c r="I26573" s="207">
        <f t="shared" si="2076"/>
        <v>1.4169156699611178E-3</v>
      </c>
      <c r="J26573" s="47">
        <f t="shared" si="2075"/>
        <v>1110.6785717401244</v>
      </c>
      <c r="K26573" s="47">
        <f t="shared" si="2079"/>
        <v>1073.6187496901243</v>
      </c>
      <c r="L26573" s="57">
        <f t="shared" si="2077"/>
        <v>1112.1997989701244</v>
      </c>
      <c r="M26573" s="57">
        <f t="shared" si="2078"/>
        <v>1075.1399769201244</v>
      </c>
    </row>
    <row r="26574" spans="1:13">
      <c r="A26574" s="25">
        <v>1536.9549999999999</v>
      </c>
      <c r="B26574" s="206">
        <v>37.112687690000001</v>
      </c>
      <c r="C26574" s="206">
        <v>0.96329066750000003</v>
      </c>
      <c r="D26574" s="206">
        <v>26.117534819999999</v>
      </c>
      <c r="E26574" s="206">
        <v>3.0206248849999999E-2</v>
      </c>
      <c r="F26574" s="206">
        <v>8.6732842209999994E-3</v>
      </c>
      <c r="G26574" s="206">
        <v>1043.5383549999999</v>
      </c>
      <c r="H26574" s="47">
        <v>1.5245144209999999</v>
      </c>
      <c r="I26574" s="207">
        <f t="shared" si="2076"/>
        <v>1.4239041183426097E-3</v>
      </c>
      <c r="J26574" s="47">
        <f t="shared" si="2075"/>
        <v>1107.770747710571</v>
      </c>
      <c r="K26574" s="47">
        <f t="shared" si="2079"/>
        <v>1070.6580600205709</v>
      </c>
      <c r="L26574" s="57">
        <f t="shared" si="2077"/>
        <v>1109.295262131571</v>
      </c>
      <c r="M26574" s="57">
        <f t="shared" si="2078"/>
        <v>1072.182574441571</v>
      </c>
    </row>
    <row r="26575" spans="1:13">
      <c r="A26575" s="25">
        <v>1537.07</v>
      </c>
      <c r="B26575" s="206">
        <v>36.967483399999999</v>
      </c>
      <c r="C26575" s="206">
        <v>0.96020785269999998</v>
      </c>
      <c r="D26575" s="206">
        <v>26.036964489999999</v>
      </c>
      <c r="E26575" s="206">
        <v>5.7932267879999999E-2</v>
      </c>
      <c r="F26575" s="206">
        <v>9.8247191730000002E-2</v>
      </c>
      <c r="G26575" s="206">
        <v>1036.7799190000001</v>
      </c>
      <c r="H26575" s="47">
        <v>1.5278081880000001</v>
      </c>
      <c r="I26575" s="207">
        <f t="shared" si="2076"/>
        <v>1.4360000104591925E-3</v>
      </c>
      <c r="J26575" s="47">
        <f t="shared" si="2075"/>
        <v>1100.9007542023101</v>
      </c>
      <c r="K26575" s="47">
        <f t="shared" si="2079"/>
        <v>1063.9332708023101</v>
      </c>
      <c r="L26575" s="57">
        <f t="shared" si="2077"/>
        <v>1102.4285623903102</v>
      </c>
      <c r="M26575" s="57">
        <f t="shared" si="2078"/>
        <v>1065.4610789903102</v>
      </c>
    </row>
    <row r="26576" spans="1:13">
      <c r="A26576" s="25">
        <v>1537.1849999999999</v>
      </c>
      <c r="B26576" s="206">
        <v>36.77051762</v>
      </c>
      <c r="C26576" s="206">
        <v>0.95660558949999996</v>
      </c>
      <c r="D26576" s="206">
        <v>25.92367681</v>
      </c>
      <c r="E26576" s="206">
        <v>7.9233254949999998E-2</v>
      </c>
      <c r="F26576" s="206">
        <v>0.423597585</v>
      </c>
      <c r="G26576" s="206">
        <v>1029.55342</v>
      </c>
      <c r="H26576" s="47">
        <v>1.5311085419999999</v>
      </c>
      <c r="I26576" s="207">
        <f t="shared" si="2076"/>
        <v>1.4486286487867344E-3</v>
      </c>
      <c r="J26576" s="47">
        <f t="shared" si="2075"/>
        <v>1093.70705085945</v>
      </c>
      <c r="K26576" s="47">
        <f t="shared" si="2079"/>
        <v>1056.93653323945</v>
      </c>
      <c r="L26576" s="57">
        <f t="shared" si="2077"/>
        <v>1095.23815940145</v>
      </c>
      <c r="M26576" s="57">
        <f t="shared" si="2078"/>
        <v>1058.4676417814501</v>
      </c>
    </row>
    <row r="26577" spans="1:13">
      <c r="A26577" s="25">
        <v>1537.3</v>
      </c>
      <c r="B26577" s="206">
        <v>36.891021899999998</v>
      </c>
      <c r="C26577" s="206">
        <v>0.96154388120000001</v>
      </c>
      <c r="D26577" s="206">
        <v>25.976999899999999</v>
      </c>
      <c r="E26577" s="206">
        <v>5.0923804480000001E-2</v>
      </c>
      <c r="F26577" s="206">
        <v>0.75308723209999995</v>
      </c>
      <c r="G26577" s="206">
        <v>1029.6799759999999</v>
      </c>
      <c r="H26577" s="47">
        <v>1.534415496</v>
      </c>
      <c r="I26577" s="207">
        <f t="shared" si="2076"/>
        <v>1.4510902229530967E-3</v>
      </c>
      <c r="J26577" s="47">
        <f t="shared" si="2075"/>
        <v>1094.3135527177799</v>
      </c>
      <c r="K26577" s="47">
        <f t="shared" si="2079"/>
        <v>1057.4225308177799</v>
      </c>
      <c r="L26577" s="57">
        <f t="shared" si="2077"/>
        <v>1095.84796821378</v>
      </c>
      <c r="M26577" s="57">
        <f t="shared" si="2078"/>
        <v>1058.95694631378</v>
      </c>
    </row>
    <row r="26578" spans="1:13">
      <c r="A26578" s="25">
        <v>1537.415</v>
      </c>
      <c r="B26578" s="206">
        <v>36.989454500000001</v>
      </c>
      <c r="C26578" s="206">
        <v>0.96640209830000001</v>
      </c>
      <c r="D26578" s="206">
        <v>26.014027639999998</v>
      </c>
      <c r="E26578" s="206">
        <v>2.2306799360000001E-2</v>
      </c>
      <c r="F26578" s="206">
        <v>1.1981898879999999</v>
      </c>
      <c r="G26578" s="206">
        <v>1029.746842</v>
      </c>
      <c r="H26578" s="47">
        <v>1.5377290619999999</v>
      </c>
      <c r="I26578" s="207">
        <f t="shared" si="2076"/>
        <v>1.453501872108777E-3</v>
      </c>
      <c r="J26578" s="47">
        <f t="shared" si="2075"/>
        <v>1094.9372229256601</v>
      </c>
      <c r="K26578" s="47">
        <f t="shared" si="2079"/>
        <v>1057.9477684256601</v>
      </c>
      <c r="L26578" s="57">
        <f t="shared" si="2077"/>
        <v>1096.47495198766</v>
      </c>
      <c r="M26578" s="57">
        <f t="shared" si="2078"/>
        <v>1059.48549748766</v>
      </c>
    </row>
    <row r="26579" spans="1:13">
      <c r="A26579" s="25">
        <v>1537.53</v>
      </c>
      <c r="B26579" s="206">
        <v>36.87079688</v>
      </c>
      <c r="C26579" s="206">
        <v>0.96615956690000004</v>
      </c>
      <c r="D26579" s="206">
        <v>25.93114709</v>
      </c>
      <c r="E26579" s="206">
        <v>2.3558311740000001E-2</v>
      </c>
      <c r="F26579" s="206">
        <v>3.4499174539999999</v>
      </c>
      <c r="G26579" s="206">
        <v>1025.4322079999999</v>
      </c>
      <c r="H26579" s="47">
        <v>1.541049251</v>
      </c>
      <c r="I26579" s="207">
        <f t="shared" si="2076"/>
        <v>1.4595992481354072E-3</v>
      </c>
      <c r="J26579" s="47">
        <f t="shared" si="2075"/>
        <v>1092.67378730264</v>
      </c>
      <c r="K26579" s="47">
        <f t="shared" si="2079"/>
        <v>1055.8029904226401</v>
      </c>
      <c r="L26579" s="57">
        <f t="shared" si="2077"/>
        <v>1094.21483655364</v>
      </c>
      <c r="M26579" s="57">
        <f t="shared" si="2078"/>
        <v>1057.3440396736401</v>
      </c>
    </row>
    <row r="26580" spans="1:13">
      <c r="A26580" s="25">
        <v>1537.645</v>
      </c>
      <c r="B26580" s="206">
        <v>36.738867499999998</v>
      </c>
      <c r="C26580" s="206">
        <v>0.9657745231</v>
      </c>
      <c r="D26580" s="206">
        <v>25.84154985</v>
      </c>
      <c r="E26580" s="206">
        <v>2.870699292E-2</v>
      </c>
      <c r="F26580" s="206">
        <v>5.6854443899999998</v>
      </c>
      <c r="G26580" s="206">
        <v>1020.976396</v>
      </c>
      <c r="H26580" s="47">
        <v>1.5443760769999999</v>
      </c>
      <c r="I26580" s="207">
        <f t="shared" si="2076"/>
        <v>1.4659508276231835E-3</v>
      </c>
      <c r="J26580" s="47">
        <f t="shared" si="2075"/>
        <v>1090.23673925602</v>
      </c>
      <c r="K26580" s="47">
        <f t="shared" si="2079"/>
        <v>1053.49787175602</v>
      </c>
      <c r="L26580" s="57">
        <f t="shared" si="2077"/>
        <v>1091.7811153330199</v>
      </c>
      <c r="M26580" s="57">
        <f t="shared" si="2078"/>
        <v>1055.0422478330199</v>
      </c>
    </row>
    <row r="26581" spans="1:13">
      <c r="A26581" s="25">
        <v>1537.76</v>
      </c>
      <c r="B26581" s="206">
        <v>36.696036450000001</v>
      </c>
      <c r="C26581" s="206">
        <v>0.96748959540000001</v>
      </c>
      <c r="D26581" s="206">
        <v>25.80298634</v>
      </c>
      <c r="E26581" s="206">
        <v>1.8574598460000001E-2</v>
      </c>
      <c r="F26581" s="206">
        <v>4.6289024730000001</v>
      </c>
      <c r="G26581" s="206">
        <v>1018.294526</v>
      </c>
      <c r="H26581" s="47">
        <v>1.5477095510000001</v>
      </c>
      <c r="I26581" s="207">
        <f t="shared" si="2076"/>
        <v>1.474412833945061E-3</v>
      </c>
      <c r="J26581" s="47">
        <f t="shared" si="2075"/>
        <v>1086.40851545686</v>
      </c>
      <c r="K26581" s="47">
        <f t="shared" si="2079"/>
        <v>1049.7124790068601</v>
      </c>
      <c r="L26581" s="57">
        <f t="shared" si="2077"/>
        <v>1087.95622500786</v>
      </c>
      <c r="M26581" s="57">
        <f t="shared" si="2078"/>
        <v>1051.2601885578601</v>
      </c>
    </row>
    <row r="26582" spans="1:13">
      <c r="A26582" s="25">
        <v>1537.875</v>
      </c>
      <c r="B26582" s="206">
        <v>36.651639979999999</v>
      </c>
      <c r="C26582" s="206">
        <v>0.96859860470000003</v>
      </c>
      <c r="D26582" s="206">
        <v>25.766431669999999</v>
      </c>
      <c r="E26582" s="206">
        <v>8.3948051329999999E-3</v>
      </c>
      <c r="F26582" s="206">
        <v>3.5419528960000002</v>
      </c>
      <c r="G26582" s="206">
        <v>1015.102443</v>
      </c>
      <c r="H26582" s="47">
        <v>1.551049685</v>
      </c>
      <c r="I26582" s="207">
        <f t="shared" si="2076"/>
        <v>1.4837074374485723E-3</v>
      </c>
      <c r="J26582" s="47">
        <f t="shared" si="2075"/>
        <v>1082.039460955833</v>
      </c>
      <c r="K26582" s="47">
        <f t="shared" si="2079"/>
        <v>1045.3878209758329</v>
      </c>
      <c r="L26582" s="57">
        <f t="shared" si="2077"/>
        <v>1083.5905106408329</v>
      </c>
      <c r="M26582" s="57">
        <f t="shared" si="2078"/>
        <v>1046.9388706608329</v>
      </c>
    </row>
    <row r="26583" spans="1:13">
      <c r="A26583" s="25">
        <v>1537.99</v>
      </c>
      <c r="B26583" s="206">
        <v>36.555841430000001</v>
      </c>
      <c r="C26583" s="206">
        <v>0.96766442990000001</v>
      </c>
      <c r="D26583" s="206">
        <v>25.704940050000001</v>
      </c>
      <c r="E26583" s="206">
        <v>7.0887969620000001E-3</v>
      </c>
      <c r="F26583" s="206">
        <v>2.8344340510000001</v>
      </c>
      <c r="G26583" s="206">
        <v>1010.193773</v>
      </c>
      <c r="H26583" s="47">
        <v>1.554396492</v>
      </c>
      <c r="I26583" s="207">
        <f t="shared" si="2076"/>
        <v>1.495031913780626E-3</v>
      </c>
      <c r="J26583" s="47">
        <f t="shared" si="2075"/>
        <v>1076.2637417578619</v>
      </c>
      <c r="K26583" s="47">
        <f t="shared" si="2079"/>
        <v>1039.707900327862</v>
      </c>
      <c r="L26583" s="57">
        <f t="shared" si="2077"/>
        <v>1077.8181382498619</v>
      </c>
      <c r="M26583" s="57">
        <f t="shared" si="2078"/>
        <v>1041.2622968198621</v>
      </c>
    </row>
    <row r="26584" spans="1:13">
      <c r="A26584" s="25">
        <v>1538.105</v>
      </c>
      <c r="B26584" s="206">
        <v>36.482939930000001</v>
      </c>
      <c r="C26584" s="206">
        <v>0.96652118009999999</v>
      </c>
      <c r="D26584" s="206">
        <v>25.660746700000001</v>
      </c>
      <c r="E26584" s="206">
        <v>8.2749201420000001E-3</v>
      </c>
      <c r="F26584" s="206">
        <v>1.3018853210000001</v>
      </c>
      <c r="G26584" s="206">
        <v>1005.106925</v>
      </c>
      <c r="H26584" s="47">
        <v>1.5577499829999999</v>
      </c>
      <c r="I26584" s="207">
        <f t="shared" si="2076"/>
        <v>1.5079216863181251E-3</v>
      </c>
      <c r="J26584" s="47">
        <f t="shared" si="2075"/>
        <v>1069.5272930512419</v>
      </c>
      <c r="K26584" s="47">
        <f t="shared" si="2079"/>
        <v>1033.044353121242</v>
      </c>
      <c r="L26584" s="57">
        <f t="shared" si="2077"/>
        <v>1071.0850430342418</v>
      </c>
      <c r="M26584" s="57">
        <f t="shared" si="2078"/>
        <v>1034.6021031042419</v>
      </c>
    </row>
    <row r="26585" spans="1:13">
      <c r="A26585" s="25">
        <v>1538.22</v>
      </c>
      <c r="B26585" s="206">
        <v>36.490704489999999</v>
      </c>
      <c r="C26585" s="206">
        <v>0.9666304859</v>
      </c>
      <c r="D26585" s="206">
        <v>25.666700469999999</v>
      </c>
      <c r="E26585" s="206">
        <v>8.4665157759999995E-3</v>
      </c>
      <c r="F26585" s="206">
        <v>0.27897232929999999</v>
      </c>
      <c r="G26585" s="206">
        <v>1001.068147</v>
      </c>
      <c r="H26585" s="47">
        <v>1.5611101709999999</v>
      </c>
      <c r="I26585" s="207">
        <f t="shared" si="2076"/>
        <v>1.5186060330864824E-3</v>
      </c>
      <c r="J26585" s="47">
        <f t="shared" si="2075"/>
        <v>1064.479621290976</v>
      </c>
      <c r="K26585" s="47">
        <f t="shared" si="2079"/>
        <v>1027.9889168009759</v>
      </c>
      <c r="L26585" s="57">
        <f t="shared" si="2077"/>
        <v>1066.0407314619761</v>
      </c>
      <c r="M26585" s="57">
        <f t="shared" si="2078"/>
        <v>1029.550026971976</v>
      </c>
    </row>
    <row r="26586" spans="1:13">
      <c r="A26586" s="25">
        <v>1538.335</v>
      </c>
      <c r="B26586" s="206">
        <v>36.475172059999998</v>
      </c>
      <c r="C26586" s="206">
        <v>0.96527313640000001</v>
      </c>
      <c r="D26586" s="206">
        <v>25.665112959999998</v>
      </c>
      <c r="E26586" s="206">
        <v>1.126976019E-2</v>
      </c>
      <c r="F26586" s="206">
        <v>0.37570072139999999</v>
      </c>
      <c r="G26586" s="206">
        <v>995.82557899999995</v>
      </c>
      <c r="H26586" s="47">
        <v>1.5644770690000001</v>
      </c>
      <c r="I26586" s="207">
        <f t="shared" si="2076"/>
        <v>1.5295379325428323E-3</v>
      </c>
      <c r="J26586" s="47">
        <f t="shared" si="2075"/>
        <v>1059.3181076379899</v>
      </c>
      <c r="K26586" s="47">
        <f t="shared" si="2079"/>
        <v>1022.8429355779899</v>
      </c>
      <c r="L26586" s="57">
        <f t="shared" si="2077"/>
        <v>1060.88258470699</v>
      </c>
      <c r="M26586" s="57">
        <f t="shared" si="2078"/>
        <v>1024.40741264699</v>
      </c>
    </row>
    <row r="26587" spans="1:13">
      <c r="A26587" s="25">
        <v>1538.45</v>
      </c>
      <c r="B26587" s="206">
        <v>36.465796609999998</v>
      </c>
      <c r="C26587" s="206">
        <v>0.96342884890000002</v>
      </c>
      <c r="D26587" s="206">
        <v>25.670294380000001</v>
      </c>
      <c r="E26587" s="206">
        <v>1.438258737E-2</v>
      </c>
      <c r="F26587" s="206">
        <v>4.2142666220000002</v>
      </c>
      <c r="G26587" s="206">
        <v>990.17633190000004</v>
      </c>
      <c r="H26587" s="47">
        <v>1.567850688</v>
      </c>
      <c r="I26587" s="207">
        <f t="shared" si="2076"/>
        <v>1.535544814646489E-3</v>
      </c>
      <c r="J26587" s="47">
        <f t="shared" si="2075"/>
        <v>1057.5045009482701</v>
      </c>
      <c r="K26587" s="47">
        <f t="shared" si="2079"/>
        <v>1021.03870433827</v>
      </c>
      <c r="L26587" s="57">
        <f t="shared" si="2077"/>
        <v>1059.07235163627</v>
      </c>
      <c r="M26587" s="57">
        <f t="shared" si="2078"/>
        <v>1022.60655502627</v>
      </c>
    </row>
    <row r="26588" spans="1:13">
      <c r="A26588" s="25">
        <v>1538.5650000000001</v>
      </c>
      <c r="B26588" s="206">
        <v>36.580095419999999</v>
      </c>
      <c r="C26588" s="206">
        <v>0.96443327459999995</v>
      </c>
      <c r="D26588" s="206">
        <v>25.74488453</v>
      </c>
      <c r="E26588" s="206">
        <v>1.4134313839999999E-2</v>
      </c>
      <c r="F26588" s="206">
        <v>20.485046650000001</v>
      </c>
      <c r="G26588" s="206">
        <v>986.87210919999995</v>
      </c>
      <c r="H26588" s="47">
        <v>1.57123104</v>
      </c>
      <c r="I26588" s="207">
        <f t="shared" si="2076"/>
        <v>1.519447350518301E-3</v>
      </c>
      <c r="J26588" s="47">
        <f t="shared" si="2075"/>
        <v>1070.66070338844</v>
      </c>
      <c r="K26588" s="47">
        <f t="shared" si="2079"/>
        <v>1034.0806079684401</v>
      </c>
      <c r="L26588" s="57">
        <f t="shared" si="2077"/>
        <v>1072.2319344284399</v>
      </c>
      <c r="M26588" s="57">
        <f t="shared" si="2078"/>
        <v>1035.65183900844</v>
      </c>
    </row>
    <row r="26589" spans="1:13">
      <c r="A26589" s="25">
        <v>1538.68</v>
      </c>
      <c r="B26589" s="206">
        <v>36.668741390000001</v>
      </c>
      <c r="C26589" s="206">
        <v>0.96477066020000002</v>
      </c>
      <c r="D26589" s="206">
        <v>25.80554231</v>
      </c>
      <c r="E26589" s="206">
        <v>1.442390478E-2</v>
      </c>
      <c r="F26589" s="206">
        <v>43.640221019999998</v>
      </c>
      <c r="G26589" s="206">
        <v>983.03322519999995</v>
      </c>
      <c r="H26589" s="47">
        <v>1.574618139</v>
      </c>
      <c r="I26589" s="207">
        <f t="shared" si="2076"/>
        <v>1.4947134725119245E-3</v>
      </c>
      <c r="J26589" s="47">
        <f t="shared" si="2075"/>
        <v>1090.12692448498</v>
      </c>
      <c r="K26589" s="47">
        <f t="shared" si="2079"/>
        <v>1053.4581830949799</v>
      </c>
      <c r="L26589" s="57">
        <f t="shared" si="2077"/>
        <v>1091.70154262398</v>
      </c>
      <c r="M26589" s="57">
        <f t="shared" si="2078"/>
        <v>1055.0328012339799</v>
      </c>
    </row>
    <row r="26590" spans="1:13">
      <c r="A26590" s="25">
        <v>1538.7950000000001</v>
      </c>
      <c r="B26590" s="206">
        <v>36.639440800000003</v>
      </c>
      <c r="C26590" s="206">
        <v>0.96247817530000002</v>
      </c>
      <c r="D26590" s="206">
        <v>25.800129810000001</v>
      </c>
      <c r="E26590" s="206">
        <v>1.6273602030000001E-2</v>
      </c>
      <c r="F26590" s="206">
        <v>44.084535119999998</v>
      </c>
      <c r="G26590" s="206">
        <v>977.04936759999998</v>
      </c>
      <c r="H26590" s="47">
        <v>1.5780119960000001</v>
      </c>
      <c r="I26590" s="207">
        <f t="shared" si="2076"/>
        <v>1.5058619568641541E-3</v>
      </c>
      <c r="J26590" s="47">
        <f t="shared" si="2075"/>
        <v>1084.5522251073301</v>
      </c>
      <c r="K26590" s="47">
        <f t="shared" si="2079"/>
        <v>1047.91278430733</v>
      </c>
      <c r="L26590" s="57">
        <f t="shared" si="2077"/>
        <v>1086.13023710333</v>
      </c>
      <c r="M26590" s="57">
        <f t="shared" si="2078"/>
        <v>1049.4907963033299</v>
      </c>
    </row>
    <row r="26591" spans="1:13">
      <c r="A26591" s="25">
        <v>1538.91</v>
      </c>
      <c r="B26591" s="206">
        <v>36.606481100000003</v>
      </c>
      <c r="C26591" s="206">
        <v>0.96108311059999996</v>
      </c>
      <c r="D26591" s="206">
        <v>25.787834050000001</v>
      </c>
      <c r="E26591" s="206">
        <v>1.937346564E-2</v>
      </c>
      <c r="F26591" s="206">
        <v>26.188371119999999</v>
      </c>
      <c r="G26591" s="206">
        <v>971.79236219999996</v>
      </c>
      <c r="H26591" s="47">
        <v>1.5814126239999999</v>
      </c>
      <c r="I26591" s="207">
        <f t="shared" si="2076"/>
        <v>1.543219448904753E-3</v>
      </c>
      <c r="J26591" s="47">
        <f t="shared" si="2075"/>
        <v>1061.3555050462401</v>
      </c>
      <c r="K26591" s="47">
        <f t="shared" si="2079"/>
        <v>1024.74902394624</v>
      </c>
      <c r="L26591" s="57">
        <f t="shared" si="2077"/>
        <v>1062.9369176702401</v>
      </c>
      <c r="M26591" s="57">
        <f t="shared" si="2078"/>
        <v>1026.33043657024</v>
      </c>
    </row>
    <row r="26592" spans="1:13">
      <c r="A26592" s="25">
        <v>1539.0250000000001</v>
      </c>
      <c r="B26592" s="206">
        <v>36.545156970000001</v>
      </c>
      <c r="C26592" s="206">
        <v>0.96045928150000004</v>
      </c>
      <c r="D26592" s="206">
        <v>25.751075780000001</v>
      </c>
      <c r="E26592" s="206">
        <v>3.3338982119999999E-2</v>
      </c>
      <c r="F26592" s="206">
        <v>87.375296980000002</v>
      </c>
      <c r="G26592" s="206">
        <v>967.17942740000001</v>
      </c>
      <c r="H26592" s="47">
        <v>1.5848200349999999</v>
      </c>
      <c r="I26592" s="207">
        <f t="shared" si="2076"/>
        <v>1.4656622801954616E-3</v>
      </c>
      <c r="J26592" s="47">
        <f t="shared" si="2075"/>
        <v>1117.8447553936201</v>
      </c>
      <c r="K26592" s="47">
        <f t="shared" si="2079"/>
        <v>1081.29959842362</v>
      </c>
      <c r="L26592" s="57">
        <f t="shared" si="2077"/>
        <v>1119.42957542862</v>
      </c>
      <c r="M26592" s="57">
        <f t="shared" si="2078"/>
        <v>1082.8844184586198</v>
      </c>
    </row>
    <row r="26593" spans="1:13">
      <c r="A26593" s="25">
        <v>1539.14</v>
      </c>
      <c r="B26593" s="206">
        <v>36.263230229999998</v>
      </c>
      <c r="C26593" s="206">
        <v>0.95546576029999997</v>
      </c>
      <c r="D26593" s="206">
        <v>25.586754590000002</v>
      </c>
      <c r="E26593" s="206">
        <v>6.1571543909999998E-2</v>
      </c>
      <c r="F26593" s="206">
        <v>1897.7998990000001</v>
      </c>
      <c r="G26593" s="206">
        <v>959.06483809999997</v>
      </c>
      <c r="H26593" s="47">
        <v>1.588234242</v>
      </c>
      <c r="I26593" s="207">
        <f t="shared" si="2076"/>
        <v>5.5080685848650339E-4</v>
      </c>
      <c r="J26593" s="47">
        <f t="shared" si="2075"/>
        <v>2919.7317592242102</v>
      </c>
      <c r="K26593" s="47">
        <f t="shared" si="2079"/>
        <v>2883.4685289942099</v>
      </c>
      <c r="L26593" s="57">
        <f t="shared" si="2077"/>
        <v>2921.3199934662102</v>
      </c>
      <c r="M26593" s="57">
        <f t="shared" si="2078"/>
        <v>2885.0567632362099</v>
      </c>
    </row>
    <row r="26594" spans="1:13">
      <c r="A26594" s="25">
        <v>1539.2550000000001</v>
      </c>
      <c r="B26594" s="206">
        <v>36.025838739999998</v>
      </c>
      <c r="C26594" s="206">
        <v>0.95227016750000004</v>
      </c>
      <c r="D26594" s="206">
        <v>25.44247631</v>
      </c>
      <c r="E26594" s="206">
        <v>6.9507444510000002E-2</v>
      </c>
      <c r="F26594" s="206">
        <v>21230.591909999999</v>
      </c>
      <c r="G26594" s="206">
        <v>952.37966229999995</v>
      </c>
      <c r="H26594" s="47">
        <v>1.5916552559999999</v>
      </c>
      <c r="I26594" s="207">
        <f t="shared" si="2076"/>
        <v>7.1665722103610602E-5</v>
      </c>
      <c r="J26594" s="47">
        <f t="shared" si="2075"/>
        <v>22245.461664962011</v>
      </c>
      <c r="K26594" s="47">
        <f t="shared" si="2079"/>
        <v>22209.435826222012</v>
      </c>
      <c r="L26594" s="57">
        <f t="shared" si="2077"/>
        <v>22247.053320218012</v>
      </c>
      <c r="M26594" s="57">
        <f t="shared" si="2078"/>
        <v>22211.027481478013</v>
      </c>
    </row>
    <row r="26595" spans="1:13">
      <c r="A26595" s="25">
        <v>1539.37</v>
      </c>
      <c r="B26595" s="206">
        <v>36.087414019999997</v>
      </c>
      <c r="C26595" s="206">
        <v>0.95702280790000005</v>
      </c>
      <c r="D26595" s="206">
        <v>25.456690269999999</v>
      </c>
      <c r="E26595" s="206">
        <v>4.5571406539999998E-2</v>
      </c>
      <c r="F26595" s="206">
        <v>92205.057929999995</v>
      </c>
      <c r="G26595" s="206">
        <v>952.06385939999996</v>
      </c>
      <c r="H26595" s="47">
        <v>1.595083091</v>
      </c>
      <c r="I26595" s="207">
        <f t="shared" si="2076"/>
        <v>1.7117641033083636E-5</v>
      </c>
      <c r="J26595" s="47">
        <f t="shared" si="2075"/>
        <v>93219.668487904433</v>
      </c>
      <c r="K26595" s="47">
        <f t="shared" si="2079"/>
        <v>93183.581073884445</v>
      </c>
      <c r="L26595" s="57">
        <f t="shared" si="2077"/>
        <v>93221.263570995434</v>
      </c>
      <c r="M26595" s="57">
        <f t="shared" si="2078"/>
        <v>93185.176156975445</v>
      </c>
    </row>
    <row r="26596" spans="1:13">
      <c r="A26596" s="25">
        <v>1539.4849999999999</v>
      </c>
      <c r="B26596" s="206">
        <v>36.008208840000002</v>
      </c>
      <c r="C26596" s="206">
        <v>0.95851392319999995</v>
      </c>
      <c r="D26596" s="206">
        <v>25.392436369999999</v>
      </c>
      <c r="E26596" s="206">
        <v>3.0862415340000001E-2</v>
      </c>
      <c r="F26596" s="206">
        <v>155048.80050000001</v>
      </c>
      <c r="G26596" s="206">
        <v>949.17017699999997</v>
      </c>
      <c r="H26596" s="47">
        <v>1.5985177589999999</v>
      </c>
      <c r="I26596" s="207">
        <f t="shared" si="2076"/>
        <v>1.0245309360315654E-5</v>
      </c>
      <c r="J26596" s="47">
        <f t="shared" si="2075"/>
        <v>156060.36069854855</v>
      </c>
      <c r="K26596" s="47">
        <f t="shared" si="2079"/>
        <v>156024.35248970854</v>
      </c>
      <c r="L26596" s="57">
        <f t="shared" si="2077"/>
        <v>156061.95921630756</v>
      </c>
      <c r="M26596" s="57">
        <f t="shared" si="2078"/>
        <v>156025.95100746755</v>
      </c>
    </row>
    <row r="26597" spans="1:13">
      <c r="A26597" s="25">
        <v>1539.6</v>
      </c>
      <c r="B26597" s="206">
        <v>35.787625490000003</v>
      </c>
      <c r="C26597" s="206">
        <v>0.9563853309</v>
      </c>
      <c r="D26597" s="206">
        <v>25.25228997</v>
      </c>
      <c r="E26597" s="206">
        <v>3.0108551859999999E-2</v>
      </c>
      <c r="F26597" s="206">
        <v>103941.2622</v>
      </c>
      <c r="G26597" s="206">
        <v>943.37019129999999</v>
      </c>
      <c r="H26597" s="47">
        <v>1.601959272</v>
      </c>
      <c r="I26597" s="207">
        <f t="shared" si="2076"/>
        <v>1.5269716608543524E-5</v>
      </c>
      <c r="J26597" s="47">
        <f t="shared" si="2075"/>
        <v>104946.65880064275</v>
      </c>
      <c r="K26597" s="47">
        <f t="shared" si="2079"/>
        <v>104910.87117515276</v>
      </c>
      <c r="L26597" s="57">
        <f t="shared" si="2077"/>
        <v>104948.26075991474</v>
      </c>
      <c r="M26597" s="57">
        <f t="shared" si="2078"/>
        <v>104912.47313442476</v>
      </c>
    </row>
    <row r="26598" spans="1:13">
      <c r="A26598" s="25">
        <v>1539.7149999999999</v>
      </c>
      <c r="B26598" s="206">
        <v>35.816463570000003</v>
      </c>
      <c r="C26598" s="206">
        <v>0.95999550909999998</v>
      </c>
      <c r="D26598" s="206">
        <v>25.250991849999998</v>
      </c>
      <c r="E26598" s="206">
        <v>2.111649161E-2</v>
      </c>
      <c r="F26598" s="206">
        <v>29472.584800000001</v>
      </c>
      <c r="G26598" s="206">
        <v>942.08653500000003</v>
      </c>
      <c r="H26598" s="47">
        <v>1.6054076429999999</v>
      </c>
      <c r="I26598" s="207">
        <f t="shared" si="2076"/>
        <v>5.2738501872157699E-5</v>
      </c>
      <c r="J26598" s="47">
        <f t="shared" si="2075"/>
        <v>30476.719902420708</v>
      </c>
      <c r="K26598" s="47">
        <f t="shared" si="2079"/>
        <v>30440.90343885071</v>
      </c>
      <c r="L26598" s="57">
        <f t="shared" si="2077"/>
        <v>30478.325310063708</v>
      </c>
      <c r="M26598" s="57">
        <f t="shared" si="2078"/>
        <v>30442.508846493711</v>
      </c>
    </row>
    <row r="26599" spans="1:13">
      <c r="A26599" s="25">
        <v>1539.83</v>
      </c>
      <c r="B26599" s="206">
        <v>35.85341476</v>
      </c>
      <c r="C26599" s="206">
        <v>0.96298086569999997</v>
      </c>
      <c r="D26599" s="206">
        <v>25.259078259999999</v>
      </c>
      <c r="E26599" s="206">
        <v>1.4434910719999999E-2</v>
      </c>
      <c r="F26599" s="206">
        <v>3824.425729</v>
      </c>
      <c r="G26599" s="206">
        <v>940.32595000000003</v>
      </c>
      <c r="H26599" s="47">
        <v>1.6088628840000001</v>
      </c>
      <c r="I26599" s="207">
        <f t="shared" si="2076"/>
        <v>3.3581023911823582E-4</v>
      </c>
      <c r="J26599" s="47">
        <f t="shared" si="2075"/>
        <v>4826.8415877964198</v>
      </c>
      <c r="K26599" s="47">
        <f t="shared" si="2079"/>
        <v>4790.9881730364204</v>
      </c>
      <c r="L26599" s="57">
        <f t="shared" si="2077"/>
        <v>4828.4504506804196</v>
      </c>
      <c r="M26599" s="57">
        <f t="shared" si="2078"/>
        <v>4792.5970359204202</v>
      </c>
    </row>
    <row r="26600" spans="1:13">
      <c r="A26600" s="25">
        <v>1539.9449999999999</v>
      </c>
      <c r="B26600" s="206">
        <v>35.663749529999997</v>
      </c>
      <c r="C26600" s="206">
        <v>0.95945672390000003</v>
      </c>
      <c r="D26600" s="206">
        <v>25.149001999999999</v>
      </c>
      <c r="E26600" s="206">
        <v>1.9661828070000002E-2</v>
      </c>
      <c r="F26600" s="206">
        <v>235.8206352</v>
      </c>
      <c r="G26600" s="206">
        <v>933.46922979999999</v>
      </c>
      <c r="H26600" s="47">
        <v>1.612325008</v>
      </c>
      <c r="I26600" s="207">
        <f t="shared" si="2076"/>
        <v>1.3487541826263624E-3</v>
      </c>
      <c r="J26600" s="47">
        <f t="shared" si="2075"/>
        <v>1231.08173508197</v>
      </c>
      <c r="K26600" s="47">
        <f t="shared" si="2079"/>
        <v>1195.4179855519701</v>
      </c>
      <c r="L26600" s="57">
        <f t="shared" si="2077"/>
        <v>1232.69406008997</v>
      </c>
      <c r="M26600" s="57">
        <f t="shared" si="2078"/>
        <v>1197.0303105599701</v>
      </c>
    </row>
    <row r="26601" spans="1:13">
      <c r="A26601" s="25">
        <v>1540.06</v>
      </c>
      <c r="B26601" s="206">
        <v>35.5150279</v>
      </c>
      <c r="C26601" s="206">
        <v>0.95627901680000005</v>
      </c>
      <c r="D26601" s="206">
        <v>25.066601909999999</v>
      </c>
      <c r="E26601" s="206">
        <v>2.358540542E-2</v>
      </c>
      <c r="F26601" s="206">
        <v>6.7755391339999997</v>
      </c>
      <c r="G26601" s="206">
        <v>926.866353</v>
      </c>
      <c r="H26601" s="47">
        <v>1.615794027</v>
      </c>
      <c r="I26601" s="207">
        <f t="shared" si="2076"/>
        <v>1.683665340676188E-3</v>
      </c>
      <c r="J26601" s="47">
        <f t="shared" si="2075"/>
        <v>995.20338636622</v>
      </c>
      <c r="K26601" s="47">
        <f t="shared" si="2079"/>
        <v>959.68835846622005</v>
      </c>
      <c r="L26601" s="57">
        <f t="shared" si="2077"/>
        <v>996.81918039321999</v>
      </c>
      <c r="M26601" s="57">
        <f t="shared" si="2078"/>
        <v>961.30415249322004</v>
      </c>
    </row>
    <row r="26602" spans="1:13">
      <c r="A26602" s="25">
        <v>1540.175</v>
      </c>
      <c r="B26602" s="206">
        <v>35.632398680000001</v>
      </c>
      <c r="C26602" s="206">
        <v>0.95898178999999995</v>
      </c>
      <c r="D26602" s="206">
        <v>25.134507280000001</v>
      </c>
      <c r="E26602" s="206">
        <v>1.862861033E-2</v>
      </c>
      <c r="F26602" s="206">
        <v>5.4155162959999998</v>
      </c>
      <c r="G26602" s="206">
        <v>924.8360788</v>
      </c>
      <c r="H26602" s="47">
        <v>1.619269955</v>
      </c>
      <c r="I26602" s="207">
        <f t="shared" si="2076"/>
        <v>1.6931528594902969E-3</v>
      </c>
      <c r="J26602" s="47">
        <f t="shared" si="2075"/>
        <v>991.99611145633003</v>
      </c>
      <c r="K26602" s="47">
        <f t="shared" si="2079"/>
        <v>956.36371277632998</v>
      </c>
      <c r="L26602" s="57">
        <f t="shared" si="2077"/>
        <v>993.61538141133008</v>
      </c>
      <c r="M26602" s="57">
        <f t="shared" si="2078"/>
        <v>957.98298273133003</v>
      </c>
    </row>
    <row r="26603" spans="1:13">
      <c r="A26603" s="25">
        <v>1540.29</v>
      </c>
      <c r="B26603" s="206">
        <v>35.651608209999999</v>
      </c>
      <c r="C26603" s="206">
        <v>0.95825246310000001</v>
      </c>
      <c r="D26603" s="206">
        <v>25.154456280000002</v>
      </c>
      <c r="E26603" s="206">
        <v>2.1605760750000001E-2</v>
      </c>
      <c r="F26603" s="206">
        <v>60.492913799999997</v>
      </c>
      <c r="G26603" s="206">
        <v>920.18052690000002</v>
      </c>
      <c r="H26603" s="47">
        <v>1.622752803</v>
      </c>
      <c r="I26603" s="207">
        <f t="shared" si="2076"/>
        <v>1.6117801979698087E-3</v>
      </c>
      <c r="J26603" s="47">
        <f t="shared" si="2075"/>
        <v>1042.45936341385</v>
      </c>
      <c r="K26603" s="47">
        <f t="shared" si="2079"/>
        <v>1006.80775520385</v>
      </c>
      <c r="L26603" s="57">
        <f t="shared" si="2077"/>
        <v>1044.08211621685</v>
      </c>
      <c r="M26603" s="57">
        <f t="shared" si="2078"/>
        <v>1008.43050800685</v>
      </c>
    </row>
    <row r="26604" spans="1:13">
      <c r="A26604" s="25">
        <v>1540.405</v>
      </c>
      <c r="B26604" s="206">
        <v>35.589964760000001</v>
      </c>
      <c r="C26604" s="206">
        <v>0.95500447440000003</v>
      </c>
      <c r="D26604" s="206">
        <v>25.133035570000001</v>
      </c>
      <c r="E26604" s="206">
        <v>2.8735101200000002E-2</v>
      </c>
      <c r="F26604" s="206">
        <v>259.4832864</v>
      </c>
      <c r="G26604" s="206">
        <v>913.56365719999997</v>
      </c>
      <c r="H26604" s="47">
        <v>1.6262425840000001</v>
      </c>
      <c r="I26604" s="207">
        <f t="shared" si="2076"/>
        <v>1.3561472537721132E-3</v>
      </c>
      <c r="J26604" s="47">
        <f t="shared" si="2075"/>
        <v>1234.7536835055998</v>
      </c>
      <c r="K26604" s="47">
        <f t="shared" si="2079"/>
        <v>1199.1637187455999</v>
      </c>
      <c r="L26604" s="57">
        <f t="shared" si="2077"/>
        <v>1236.3799260895998</v>
      </c>
      <c r="M26604" s="57">
        <f t="shared" si="2078"/>
        <v>1200.7899613295999</v>
      </c>
    </row>
    <row r="26605" spans="1:13">
      <c r="A26605" s="25">
        <v>1540.52</v>
      </c>
      <c r="B26605" s="206">
        <v>35.799962430000001</v>
      </c>
      <c r="C26605" s="206">
        <v>0.95855155150000004</v>
      </c>
      <c r="D26605" s="206">
        <v>25.259237779999999</v>
      </c>
      <c r="E26605" s="206">
        <v>2.292292562E-2</v>
      </c>
      <c r="F26605" s="206">
        <v>421.61084590000002</v>
      </c>
      <c r="G26605" s="206">
        <v>912.14453860000003</v>
      </c>
      <c r="H26605" s="47">
        <v>1.629739311</v>
      </c>
      <c r="I26605" s="207">
        <f t="shared" si="2076"/>
        <v>1.1983411679534056E-3</v>
      </c>
      <c r="J26605" s="47">
        <f t="shared" si="2075"/>
        <v>1395.7960591871201</v>
      </c>
      <c r="K26605" s="47">
        <f t="shared" si="2079"/>
        <v>1359.9960967571201</v>
      </c>
      <c r="L26605" s="57">
        <f t="shared" si="2077"/>
        <v>1397.4257984981202</v>
      </c>
      <c r="M26605" s="57">
        <f t="shared" si="2078"/>
        <v>1361.6258360681202</v>
      </c>
    </row>
    <row r="26606" spans="1:13">
      <c r="A26606" s="25">
        <v>1540.635</v>
      </c>
      <c r="B26606" s="206">
        <v>35.987158460000003</v>
      </c>
      <c r="C26606" s="206">
        <v>0.96129029560000001</v>
      </c>
      <c r="D26606" s="206">
        <v>25.374045429999999</v>
      </c>
      <c r="E26606" s="206">
        <v>1.926394503E-2</v>
      </c>
      <c r="F26606" s="206">
        <v>259.54192180000001</v>
      </c>
      <c r="G26606" s="206">
        <v>910.12827279999999</v>
      </c>
      <c r="H26606" s="47">
        <v>1.6332429959999999</v>
      </c>
      <c r="I26606" s="207">
        <f t="shared" si="2076"/>
        <v>1.3655594798902123E-3</v>
      </c>
      <c r="J26606" s="47">
        <f t="shared" si="2075"/>
        <v>1232.0119527306301</v>
      </c>
      <c r="K26606" s="47">
        <f t="shared" si="2079"/>
        <v>1196.0247942706301</v>
      </c>
      <c r="L26606" s="57">
        <f t="shared" si="2077"/>
        <v>1233.6451957266302</v>
      </c>
      <c r="M26606" s="57">
        <f t="shared" si="2078"/>
        <v>1197.6580372666301</v>
      </c>
    </row>
    <row r="26607" spans="1:13">
      <c r="A26607" s="25">
        <v>1540.75</v>
      </c>
      <c r="B26607" s="206">
        <v>35.933337039999998</v>
      </c>
      <c r="C26607" s="206">
        <v>0.95774859550000002</v>
      </c>
      <c r="D26607" s="206">
        <v>25.359640760000001</v>
      </c>
      <c r="E26607" s="206">
        <v>2.5827559949999999E-2</v>
      </c>
      <c r="F26607" s="206">
        <v>62.279824830000003</v>
      </c>
      <c r="G26607" s="206">
        <v>903.34150120000004</v>
      </c>
      <c r="H26607" s="47">
        <v>1.636753653</v>
      </c>
      <c r="I26607" s="207">
        <f t="shared" si="2076"/>
        <v>1.6500122556195116E-3</v>
      </c>
      <c r="J26607" s="47">
        <f t="shared" si="2075"/>
        <v>1027.8978799854501</v>
      </c>
      <c r="K26607" s="47">
        <f t="shared" si="2079"/>
        <v>991.96454294545003</v>
      </c>
      <c r="L26607" s="57">
        <f t="shared" si="2077"/>
        <v>1029.53463363845</v>
      </c>
      <c r="M26607" s="57">
        <f t="shared" si="2078"/>
        <v>993.60129659845006</v>
      </c>
    </row>
    <row r="26608" spans="1:13">
      <c r="A26608" s="25">
        <v>1540.865</v>
      </c>
      <c r="B26608" s="206">
        <v>35.8992231</v>
      </c>
      <c r="C26608" s="206">
        <v>0.95499765619999999</v>
      </c>
      <c r="D26608" s="206">
        <v>25.355322560000001</v>
      </c>
      <c r="E26608" s="206">
        <v>3.031768181E-2</v>
      </c>
      <c r="F26608" s="206">
        <v>26.594132900000002</v>
      </c>
      <c r="G26608" s="206">
        <v>897.13674549999996</v>
      </c>
      <c r="H26608" s="47">
        <v>1.6402712939999999</v>
      </c>
      <c r="I26608" s="207">
        <f t="shared" si="2076"/>
        <v>1.7264713927972284E-3</v>
      </c>
      <c r="J26608" s="47">
        <f t="shared" si="2075"/>
        <v>985.97073939800998</v>
      </c>
      <c r="K26608" s="47">
        <f t="shared" si="2079"/>
        <v>950.07151629801001</v>
      </c>
      <c r="L26608" s="57">
        <f t="shared" si="2077"/>
        <v>987.61101069200993</v>
      </c>
      <c r="M26608" s="57">
        <f t="shared" si="2078"/>
        <v>951.71178759200996</v>
      </c>
    </row>
    <row r="26609" spans="1:13">
      <c r="A26609" s="25">
        <v>1540.98</v>
      </c>
      <c r="B26609" s="206">
        <v>36.055995799999998</v>
      </c>
      <c r="C26609" s="206">
        <v>0.9575947856</v>
      </c>
      <c r="D26609" s="206">
        <v>25.45135071</v>
      </c>
      <c r="E26609" s="206">
        <v>2.65874886E-2</v>
      </c>
      <c r="F26609" s="206">
        <v>102.912544</v>
      </c>
      <c r="G26609" s="206">
        <v>894.96226560000002</v>
      </c>
      <c r="H26609" s="47">
        <v>1.6437959310000001</v>
      </c>
      <c r="I26609" s="207">
        <f t="shared" si="2076"/>
        <v>1.6047831039691736E-3</v>
      </c>
      <c r="J26609" s="47">
        <f t="shared" si="2075"/>
        <v>1060.3663383841999</v>
      </c>
      <c r="K26609" s="47">
        <f t="shared" si="2079"/>
        <v>1024.3103425842</v>
      </c>
      <c r="L26609" s="57">
        <f t="shared" si="2077"/>
        <v>1062.0101343152</v>
      </c>
      <c r="M26609" s="57">
        <f t="shared" si="2078"/>
        <v>1025.9541385152002</v>
      </c>
    </row>
    <row r="26610" spans="1:13">
      <c r="A26610" s="25">
        <v>1541.095</v>
      </c>
      <c r="B26610" s="206">
        <v>36.074074629999998</v>
      </c>
      <c r="C26610" s="206">
        <v>0.95701029930000003</v>
      </c>
      <c r="D26610" s="206">
        <v>25.46998877</v>
      </c>
      <c r="E26610" s="206">
        <v>2.888014857E-2</v>
      </c>
      <c r="F26610" s="206">
        <v>217.21949290000001</v>
      </c>
      <c r="G26610" s="206">
        <v>890.42852379999999</v>
      </c>
      <c r="H26610" s="47">
        <v>1.647327577</v>
      </c>
      <c r="I26610" s="207">
        <f t="shared" si="2076"/>
        <v>1.4525367410600067E-3</v>
      </c>
      <c r="J26610" s="47">
        <f t="shared" si="2075"/>
        <v>1170.17797054787</v>
      </c>
      <c r="K26610" s="47">
        <f t="shared" si="2079"/>
        <v>1134.10389591787</v>
      </c>
      <c r="L26610" s="57">
        <f t="shared" si="2077"/>
        <v>1171.82529812487</v>
      </c>
      <c r="M26610" s="57">
        <f t="shared" si="2078"/>
        <v>1135.7512234948699</v>
      </c>
    </row>
    <row r="26611" spans="1:13">
      <c r="A26611" s="25">
        <v>1541.21</v>
      </c>
      <c r="B26611" s="206">
        <v>35.997375179999999</v>
      </c>
      <c r="C26611" s="206">
        <v>0.95412047050000004</v>
      </c>
      <c r="D26611" s="206">
        <v>25.436335209999999</v>
      </c>
      <c r="E26611" s="206">
        <v>3.4991143330000002E-2</v>
      </c>
      <c r="F26611" s="206">
        <v>218.20897590000001</v>
      </c>
      <c r="G26611" s="206">
        <v>884.15396869999995</v>
      </c>
      <c r="H26611" s="47">
        <v>1.6508662460000001</v>
      </c>
      <c r="I26611" s="207">
        <f t="shared" si="2076"/>
        <v>1.4625117148109859E-3</v>
      </c>
      <c r="J26611" s="47">
        <f t="shared" si="2075"/>
        <v>1164.7857666038299</v>
      </c>
      <c r="K26611" s="47">
        <f t="shared" si="2079"/>
        <v>1128.78839142383</v>
      </c>
      <c r="L26611" s="57">
        <f t="shared" si="2077"/>
        <v>1166.4366328498299</v>
      </c>
      <c r="M26611" s="57">
        <f t="shared" si="2078"/>
        <v>1130.4392576698301</v>
      </c>
    </row>
    <row r="26612" spans="1:13">
      <c r="A26612" s="25">
        <v>1541.325</v>
      </c>
      <c r="B26612" s="206">
        <v>36.188108759999999</v>
      </c>
      <c r="C26612" s="206">
        <v>0.95789274810000002</v>
      </c>
      <c r="D26612" s="206">
        <v>25.54791191</v>
      </c>
      <c r="E26612" s="206">
        <v>2.627962444E-2</v>
      </c>
      <c r="F26612" s="206">
        <v>107.44236410000001</v>
      </c>
      <c r="G26612" s="206">
        <v>882.81121940000003</v>
      </c>
      <c r="H26612" s="47">
        <v>1.6544119500000001</v>
      </c>
      <c r="I26612" s="207">
        <f t="shared" si="2076"/>
        <v>1.6270999901169233E-3</v>
      </c>
      <c r="J26612" s="47">
        <f t="shared" si="2075"/>
        <v>1052.97377654254</v>
      </c>
      <c r="K26612" s="47">
        <f t="shared" si="2079"/>
        <v>1016.78566778254</v>
      </c>
      <c r="L26612" s="57">
        <f t="shared" si="2077"/>
        <v>1054.6281884925399</v>
      </c>
      <c r="M26612" s="57">
        <f t="shared" si="2078"/>
        <v>1018.4400797325401</v>
      </c>
    </row>
    <row r="26613" spans="1:13">
      <c r="A26613" s="25">
        <v>1541.44</v>
      </c>
      <c r="B26613" s="206">
        <v>36.367297280000003</v>
      </c>
      <c r="C26613" s="206">
        <v>0.96118861690000001</v>
      </c>
      <c r="D26613" s="206">
        <v>25.654418790000001</v>
      </c>
      <c r="E26613" s="206">
        <v>1.8476347099999998E-2</v>
      </c>
      <c r="F26613" s="206">
        <v>25.478233299999999</v>
      </c>
      <c r="G26613" s="206">
        <v>881.1327771</v>
      </c>
      <c r="H26613" s="47">
        <v>1.657964701</v>
      </c>
      <c r="I26613" s="207">
        <f t="shared" si="2076"/>
        <v>1.7765587104456935E-3</v>
      </c>
      <c r="J26613" s="47">
        <f t="shared" si="2075"/>
        <v>969.61239143399996</v>
      </c>
      <c r="K26613" s="47">
        <f t="shared" si="2079"/>
        <v>933.24509415399996</v>
      </c>
      <c r="L26613" s="57">
        <f t="shared" si="2077"/>
        <v>971.27035613499993</v>
      </c>
      <c r="M26613" s="57">
        <f t="shared" si="2078"/>
        <v>934.90305885499993</v>
      </c>
    </row>
    <row r="26614" spans="1:13">
      <c r="A26614" s="25">
        <v>1541.5550000000001</v>
      </c>
      <c r="B26614" s="206">
        <v>36.258337009999998</v>
      </c>
      <c r="C26614" s="206">
        <v>0.95724069369999998</v>
      </c>
      <c r="D26614" s="206">
        <v>25.604393340000001</v>
      </c>
      <c r="E26614" s="206">
        <v>3.1603836890000001E-2</v>
      </c>
      <c r="F26614" s="206">
        <v>2.9174950599999998</v>
      </c>
      <c r="G26614" s="206">
        <v>874.13175609999996</v>
      </c>
      <c r="H26614" s="47">
        <v>1.661524513</v>
      </c>
      <c r="I26614" s="207">
        <f t="shared" si="2076"/>
        <v>1.8386967558181677E-3</v>
      </c>
      <c r="J26614" s="47">
        <f t="shared" si="2075"/>
        <v>939.90082604059</v>
      </c>
      <c r="K26614" s="47">
        <f t="shared" si="2079"/>
        <v>903.64248903059001</v>
      </c>
      <c r="L26614" s="57">
        <f t="shared" si="2077"/>
        <v>941.56235055359002</v>
      </c>
      <c r="M26614" s="57">
        <f t="shared" si="2078"/>
        <v>905.30401354359003</v>
      </c>
    </row>
    <row r="26615" spans="1:13">
      <c r="A26615" s="25">
        <v>1541.67</v>
      </c>
      <c r="B26615" s="206">
        <v>36.135681169999998</v>
      </c>
      <c r="C26615" s="206">
        <v>0.95327801430000003</v>
      </c>
      <c r="D26615" s="206">
        <v>25.545241539999999</v>
      </c>
      <c r="E26615" s="206">
        <v>4.6130878010000001E-2</v>
      </c>
      <c r="F26615" s="206">
        <v>0.16372983560000001</v>
      </c>
      <c r="G26615" s="206">
        <v>867.10481240000001</v>
      </c>
      <c r="H26615" s="47">
        <v>1.665091399</v>
      </c>
      <c r="I26615" s="207">
        <f t="shared" si="2076"/>
        <v>1.862907610515269E-3</v>
      </c>
      <c r="J26615" s="47">
        <f t="shared" si="2075"/>
        <v>929.94887383791001</v>
      </c>
      <c r="K26615" s="47">
        <f t="shared" si="2079"/>
        <v>893.81319266791002</v>
      </c>
      <c r="L26615" s="57">
        <f t="shared" si="2077"/>
        <v>931.61396523690996</v>
      </c>
      <c r="M26615" s="57">
        <f t="shared" si="2078"/>
        <v>895.47828406690996</v>
      </c>
    </row>
    <row r="26616" spans="1:13">
      <c r="A26616" s="25">
        <v>1541.7850000000001</v>
      </c>
      <c r="B26616" s="206">
        <v>36.264536030000002</v>
      </c>
      <c r="C26616" s="206">
        <v>0.95602831600000004</v>
      </c>
      <c r="D26616" s="206">
        <v>25.619797340000002</v>
      </c>
      <c r="E26616" s="206">
        <v>3.9251922629999998E-2</v>
      </c>
      <c r="F26616" s="206">
        <v>4.389554752E-3</v>
      </c>
      <c r="G26616" s="206">
        <v>864.97644820000005</v>
      </c>
      <c r="H26616" s="47">
        <v>1.66866537</v>
      </c>
      <c r="I26616" s="207">
        <f t="shared" si="2076"/>
        <v>1.8715489172873331E-3</v>
      </c>
      <c r="J26616" s="47">
        <f t="shared" si="2075"/>
        <v>927.86045136338203</v>
      </c>
      <c r="K26616" s="47">
        <f t="shared" si="2079"/>
        <v>891.5959153333821</v>
      </c>
      <c r="L26616" s="57">
        <f t="shared" si="2077"/>
        <v>929.52911673338201</v>
      </c>
      <c r="M26616" s="57">
        <f t="shared" si="2078"/>
        <v>893.26458070338208</v>
      </c>
    </row>
    <row r="26617" spans="1:13">
      <c r="A26617" s="25">
        <v>1541.9</v>
      </c>
      <c r="B26617" s="206">
        <v>36.268921689999999</v>
      </c>
      <c r="C26617" s="206">
        <v>0.95597826740000003</v>
      </c>
      <c r="D26617" s="206">
        <v>25.6245297</v>
      </c>
      <c r="E26617" s="206">
        <v>4.0508109620000003E-2</v>
      </c>
      <c r="F26617" s="206">
        <v>5.7045156989999997E-3</v>
      </c>
      <c r="G26617" s="206">
        <v>860.84856249999996</v>
      </c>
      <c r="H26617" s="47">
        <v>1.672246441</v>
      </c>
      <c r="I26617" s="207">
        <f t="shared" si="2076"/>
        <v>1.8842738190662286E-3</v>
      </c>
      <c r="J26617" s="47">
        <f t="shared" si="2075"/>
        <v>923.74420478271895</v>
      </c>
      <c r="K26617" s="47">
        <f t="shared" si="2079"/>
        <v>887.475283092719</v>
      </c>
      <c r="L26617" s="57">
        <f t="shared" si="2077"/>
        <v>925.41645122371892</v>
      </c>
      <c r="M26617" s="57">
        <f t="shared" si="2078"/>
        <v>889.14752953371897</v>
      </c>
    </row>
    <row r="26618" spans="1:13">
      <c r="A26618" s="25">
        <v>1542.0150000000001</v>
      </c>
      <c r="B26618" s="206">
        <v>36.091458430000003</v>
      </c>
      <c r="C26618" s="206">
        <v>0.95160004809999998</v>
      </c>
      <c r="D26618" s="206">
        <v>25.528902639999998</v>
      </c>
      <c r="E26618" s="206">
        <v>6.2418025760000002E-2</v>
      </c>
      <c r="F26618" s="206">
        <v>0.1691679613</v>
      </c>
      <c r="G26618" s="206">
        <v>853.58570859999998</v>
      </c>
      <c r="H26618" s="47">
        <v>1.6758346239999999</v>
      </c>
      <c r="I26618" s="207">
        <f t="shared" si="2076"/>
        <v>1.9037132992804414E-3</v>
      </c>
      <c r="J26618" s="47">
        <f t="shared" si="2075"/>
        <v>916.38925570515994</v>
      </c>
      <c r="K26618" s="47">
        <f t="shared" si="2079"/>
        <v>880.29779727515995</v>
      </c>
      <c r="L26618" s="57">
        <f t="shared" si="2077"/>
        <v>918.06509032915994</v>
      </c>
      <c r="M26618" s="57">
        <f t="shared" si="2078"/>
        <v>881.97363189915995</v>
      </c>
    </row>
    <row r="26619" spans="1:13">
      <c r="A26619" s="25">
        <v>1542.13</v>
      </c>
      <c r="B26619" s="206">
        <v>36.132297829999999</v>
      </c>
      <c r="C26619" s="206">
        <v>0.95289177560000005</v>
      </c>
      <c r="D26619" s="206">
        <v>25.55019549</v>
      </c>
      <c r="E26619" s="206">
        <v>6.9117352909999999E-2</v>
      </c>
      <c r="F26619" s="206">
        <v>1.915766163</v>
      </c>
      <c r="G26619" s="206">
        <v>850.37824809999995</v>
      </c>
      <c r="H26619" s="47">
        <v>1.6794299319999999</v>
      </c>
      <c r="I26619" s="207">
        <f t="shared" si="2076"/>
        <v>1.9109050910357305E-3</v>
      </c>
      <c r="J26619" s="47">
        <f t="shared" si="2075"/>
        <v>914.99851671150998</v>
      </c>
      <c r="K26619" s="47">
        <f t="shared" si="2079"/>
        <v>878.86621888150989</v>
      </c>
      <c r="L26619" s="57">
        <f t="shared" si="2077"/>
        <v>916.67794664350993</v>
      </c>
      <c r="M26619" s="57">
        <f t="shared" si="2078"/>
        <v>880.54564881350984</v>
      </c>
    </row>
    <row r="26620" spans="1:13">
      <c r="A26620" s="25">
        <v>1542.2449999999999</v>
      </c>
      <c r="B26620" s="206">
        <v>36.31528376</v>
      </c>
      <c r="C26620" s="206">
        <v>0.95783420799999996</v>
      </c>
      <c r="D26620" s="206">
        <v>25.64893344</v>
      </c>
      <c r="E26620" s="206">
        <v>4.58857051E-2</v>
      </c>
      <c r="F26620" s="206">
        <v>8.2229917360000009</v>
      </c>
      <c r="G26620" s="206">
        <v>849.78275710000003</v>
      </c>
      <c r="H26620" s="47">
        <v>1.683032377</v>
      </c>
      <c r="I26620" s="207">
        <f t="shared" si="2076"/>
        <v>1.9024658250408428E-3</v>
      </c>
      <c r="J26620" s="47">
        <f t="shared" si="2075"/>
        <v>920.97368594910006</v>
      </c>
      <c r="K26620" s="47">
        <f t="shared" si="2079"/>
        <v>884.6584021891</v>
      </c>
      <c r="L26620" s="57">
        <f t="shared" si="2077"/>
        <v>922.65671832610008</v>
      </c>
      <c r="M26620" s="57">
        <f t="shared" si="2078"/>
        <v>886.34143456610002</v>
      </c>
    </row>
    <row r="26621" spans="1:13">
      <c r="A26621" s="25">
        <v>1542.36</v>
      </c>
      <c r="B26621" s="206">
        <v>36.32384338</v>
      </c>
      <c r="C26621" s="206">
        <v>0.95827915860000001</v>
      </c>
      <c r="D26621" s="206">
        <v>25.65421121</v>
      </c>
      <c r="E26621" s="206">
        <v>2.7599920900000002E-2</v>
      </c>
      <c r="F26621" s="206">
        <v>13.52752654</v>
      </c>
      <c r="G26621" s="206">
        <v>845.98783260000005</v>
      </c>
      <c r="H26621" s="47">
        <v>1.686641974</v>
      </c>
      <c r="I26621" s="207">
        <f t="shared" si="2076"/>
        <v>1.9033251728981036E-3</v>
      </c>
      <c r="J26621" s="47">
        <f t="shared" ref="J26621:J26684" si="2080">SUM(B26621:G26621)</f>
        <v>922.47929280950007</v>
      </c>
      <c r="K26621" s="47">
        <f t="shared" si="2079"/>
        <v>886.15544942950009</v>
      </c>
      <c r="L26621" s="57">
        <f t="shared" si="2077"/>
        <v>924.16593478350012</v>
      </c>
      <c r="M26621" s="57">
        <f t="shared" si="2078"/>
        <v>887.84209140350015</v>
      </c>
    </row>
    <row r="26622" spans="1:13">
      <c r="A26622" s="25">
        <v>1542.4749999999999</v>
      </c>
      <c r="B26622" s="206">
        <v>36.25323796</v>
      </c>
      <c r="C26622" s="206">
        <v>0.95653729880000005</v>
      </c>
      <c r="D26622" s="206">
        <v>25.617446319999999</v>
      </c>
      <c r="E26622" s="206">
        <v>2.4708085840000001E-2</v>
      </c>
      <c r="F26622" s="206">
        <v>10.68420459</v>
      </c>
      <c r="G26622" s="206">
        <v>840.62323760000004</v>
      </c>
      <c r="H26622" s="47">
        <v>1.690258735</v>
      </c>
      <c r="I26622" s="207">
        <f t="shared" si="2076"/>
        <v>1.9253296790415783E-3</v>
      </c>
      <c r="J26622" s="47">
        <f t="shared" si="2080"/>
        <v>914.15937185464009</v>
      </c>
      <c r="K26622" s="47">
        <f t="shared" si="2079"/>
        <v>877.90613389463999</v>
      </c>
      <c r="L26622" s="57">
        <f t="shared" si="2077"/>
        <v>915.84963058964013</v>
      </c>
      <c r="M26622" s="57">
        <f t="shared" si="2078"/>
        <v>879.59639262964004</v>
      </c>
    </row>
    <row r="26623" spans="1:13">
      <c r="A26623" s="25">
        <v>1542.59</v>
      </c>
      <c r="B26623" s="206">
        <v>36.349043930000001</v>
      </c>
      <c r="C26623" s="206">
        <v>0.958783787</v>
      </c>
      <c r="D26623" s="206">
        <v>25.672286589999999</v>
      </c>
      <c r="E26623" s="206">
        <v>2.029518152E-2</v>
      </c>
      <c r="F26623" s="206">
        <v>28.030067420000002</v>
      </c>
      <c r="G26623" s="206">
        <v>838.05992930000002</v>
      </c>
      <c r="H26623" s="47">
        <v>1.6938826730000001</v>
      </c>
      <c r="I26623" s="207">
        <f t="shared" si="2076"/>
        <v>1.8973946369828193E-3</v>
      </c>
      <c r="J26623" s="47">
        <f t="shared" si="2080"/>
        <v>929.09040620851999</v>
      </c>
      <c r="K26623" s="47">
        <f t="shared" si="2079"/>
        <v>892.74136227852</v>
      </c>
      <c r="L26623" s="57">
        <f t="shared" si="2077"/>
        <v>930.78428888151996</v>
      </c>
      <c r="M26623" s="57">
        <f t="shared" si="2078"/>
        <v>894.43524495151996</v>
      </c>
    </row>
    <row r="26624" spans="1:13">
      <c r="A26624" s="25">
        <v>1542.7049999999999</v>
      </c>
      <c r="B26624" s="206">
        <v>36.402517199999998</v>
      </c>
      <c r="C26624" s="206">
        <v>0.95967327319999995</v>
      </c>
      <c r="D26624" s="206">
        <v>25.70515382</v>
      </c>
      <c r="E26624" s="206">
        <v>2.3002150419999999E-2</v>
      </c>
      <c r="F26624" s="206">
        <v>297.67146229999997</v>
      </c>
      <c r="G26624" s="206">
        <v>834.56327339999996</v>
      </c>
      <c r="H26624" s="47">
        <v>1.6975138000000001</v>
      </c>
      <c r="I26624" s="207">
        <f t="shared" si="2076"/>
        <v>1.4647344450339373E-3</v>
      </c>
      <c r="J26624" s="47">
        <f t="shared" si="2080"/>
        <v>1195.32508214362</v>
      </c>
      <c r="K26624" s="47">
        <f t="shared" si="2079"/>
        <v>1158.9225649436198</v>
      </c>
      <c r="L26624" s="57">
        <f t="shared" si="2077"/>
        <v>1197.02259594362</v>
      </c>
      <c r="M26624" s="57">
        <f t="shared" si="2078"/>
        <v>1160.6200787436198</v>
      </c>
    </row>
    <row r="26625" spans="1:13">
      <c r="A26625" s="25">
        <v>1542.82</v>
      </c>
      <c r="B26625" s="206">
        <v>36.299366409999998</v>
      </c>
      <c r="C26625" s="206">
        <v>0.95628527809999997</v>
      </c>
      <c r="D26625" s="206">
        <v>25.654698410000002</v>
      </c>
      <c r="E26625" s="206">
        <v>3.9680574689999998E-2</v>
      </c>
      <c r="F26625" s="206">
        <v>3518.8813089999999</v>
      </c>
      <c r="G26625" s="206">
        <v>828.08476840000003</v>
      </c>
      <c r="H26625" s="47">
        <v>1.701152131</v>
      </c>
      <c r="I26625" s="207">
        <f t="shared" si="2076"/>
        <v>3.8895775086896271E-4</v>
      </c>
      <c r="J26625" s="47">
        <f t="shared" si="2080"/>
        <v>4409.9161080727899</v>
      </c>
      <c r="K26625" s="47">
        <f t="shared" si="2079"/>
        <v>4373.6167416627904</v>
      </c>
      <c r="L26625" s="57">
        <f t="shared" si="2077"/>
        <v>4411.6172602037896</v>
      </c>
      <c r="M26625" s="57">
        <f t="shared" si="2078"/>
        <v>4375.3178937937901</v>
      </c>
    </row>
    <row r="26626" spans="1:13">
      <c r="A26626" s="25">
        <v>1542.9349999999999</v>
      </c>
      <c r="B26626" s="206">
        <v>36.293185170000001</v>
      </c>
      <c r="C26626" s="206">
        <v>0.95506949919999995</v>
      </c>
      <c r="D26626" s="206">
        <v>25.66036046</v>
      </c>
      <c r="E26626" s="206">
        <v>4.6668876210000002E-2</v>
      </c>
      <c r="F26626" s="206">
        <v>32286.203460000001</v>
      </c>
      <c r="G26626" s="206">
        <v>823.09916980000003</v>
      </c>
      <c r="H26626" s="47">
        <v>1.704797678</v>
      </c>
      <c r="I26626" s="207">
        <f t="shared" si="2076"/>
        <v>5.1448560256546538E-5</v>
      </c>
      <c r="J26626" s="47">
        <f t="shared" si="2080"/>
        <v>33172.257913805413</v>
      </c>
      <c r="K26626" s="47">
        <f t="shared" si="2079"/>
        <v>33135.964728635416</v>
      </c>
      <c r="L26626" s="57">
        <f t="shared" si="2077"/>
        <v>33173.962711483415</v>
      </c>
      <c r="M26626" s="57">
        <f t="shared" si="2078"/>
        <v>33137.669526313417</v>
      </c>
    </row>
    <row r="26627" spans="1:13">
      <c r="A26627" s="25">
        <v>1543.05</v>
      </c>
      <c r="B26627" s="206">
        <v>36.478476069999999</v>
      </c>
      <c r="C26627" s="206">
        <v>0.95838436490000001</v>
      </c>
      <c r="D26627" s="206">
        <v>25.772875809999999</v>
      </c>
      <c r="E26627" s="206">
        <v>3.011669862E-2</v>
      </c>
      <c r="F26627" s="206">
        <v>148839.5019</v>
      </c>
      <c r="G26627" s="206">
        <v>821.24313180000001</v>
      </c>
      <c r="H26627" s="47">
        <v>1.7084504540000001</v>
      </c>
      <c r="I26627" s="207">
        <f t="shared" ref="I26627:I26690" si="2081">H26627/K26627</f>
        <v>1.1413447220742834E-5</v>
      </c>
      <c r="J26627" s="47">
        <f t="shared" si="2080"/>
        <v>149723.98488474352</v>
      </c>
      <c r="K26627" s="47">
        <f t="shared" si="2079"/>
        <v>149687.50640867354</v>
      </c>
      <c r="L26627" s="57">
        <f t="shared" ref="L26627:L26690" si="2082">J26627+H26627</f>
        <v>149725.69333519752</v>
      </c>
      <c r="M26627" s="57">
        <f t="shared" ref="M26627:M26690" si="2083">K26627+H26627</f>
        <v>149689.21485912753</v>
      </c>
    </row>
    <row r="26628" spans="1:13">
      <c r="A26628" s="25">
        <v>1543.165</v>
      </c>
      <c r="B26628" s="206">
        <v>36.56613333</v>
      </c>
      <c r="C26628" s="206">
        <v>0.95901540900000004</v>
      </c>
      <c r="D26628" s="206">
        <v>25.8324873</v>
      </c>
      <c r="E26628" s="206">
        <v>2.1680390510000001E-2</v>
      </c>
      <c r="F26628" s="206">
        <v>313225.96720000001</v>
      </c>
      <c r="G26628" s="206">
        <v>817.55539799999997</v>
      </c>
      <c r="H26628" s="47">
        <v>1.7121104730000001</v>
      </c>
      <c r="I26628" s="207">
        <f t="shared" si="2081"/>
        <v>5.4513600233589255E-6</v>
      </c>
      <c r="J26628" s="47">
        <f t="shared" si="2080"/>
        <v>314106.9019144295</v>
      </c>
      <c r="K26628" s="47">
        <f t="shared" ref="K26628:K26691" si="2084">SUM(C26628:G26628)</f>
        <v>314070.33578109951</v>
      </c>
      <c r="L26628" s="57">
        <f t="shared" si="2082"/>
        <v>314108.61402490252</v>
      </c>
      <c r="M26628" s="57">
        <f t="shared" si="2083"/>
        <v>314072.04789157253</v>
      </c>
    </row>
    <row r="26629" spans="1:13">
      <c r="A26629" s="25">
        <v>1543.28</v>
      </c>
      <c r="B26629" s="206">
        <v>36.558693390000002</v>
      </c>
      <c r="C26629" s="206">
        <v>0.95727615669999999</v>
      </c>
      <c r="D26629" s="206">
        <v>25.83930938</v>
      </c>
      <c r="E26629" s="206">
        <v>2.5614628479999998E-2</v>
      </c>
      <c r="F26629" s="206">
        <v>312280.79119999998</v>
      </c>
      <c r="G26629" s="206">
        <v>812.22971930000006</v>
      </c>
      <c r="H26629" s="47">
        <v>1.715777747</v>
      </c>
      <c r="I26629" s="207">
        <f t="shared" si="2081"/>
        <v>5.4796199752354126E-6</v>
      </c>
      <c r="J26629" s="47">
        <f t="shared" si="2080"/>
        <v>313156.40181285515</v>
      </c>
      <c r="K26629" s="47">
        <f t="shared" si="2084"/>
        <v>313119.84311946516</v>
      </c>
      <c r="L26629" s="57">
        <f t="shared" si="2082"/>
        <v>313158.11759060214</v>
      </c>
      <c r="M26629" s="57">
        <f t="shared" si="2083"/>
        <v>313121.55889721215</v>
      </c>
    </row>
    <row r="26630" spans="1:13">
      <c r="A26630" s="25">
        <v>1543.395</v>
      </c>
      <c r="B26630" s="206">
        <v>36.6931625</v>
      </c>
      <c r="C26630" s="206">
        <v>0.95931191140000005</v>
      </c>
      <c r="D26630" s="206">
        <v>25.922956880000001</v>
      </c>
      <c r="E26630" s="206">
        <v>1.8736201470000002E-2</v>
      </c>
      <c r="F26630" s="206">
        <v>146568.16159999999</v>
      </c>
      <c r="G26630" s="206">
        <v>809.45844190000003</v>
      </c>
      <c r="H26630" s="47">
        <v>1.71945229</v>
      </c>
      <c r="I26630" s="207">
        <f t="shared" si="2081"/>
        <v>1.1664854495561921E-5</v>
      </c>
      <c r="J26630" s="47">
        <f t="shared" si="2080"/>
        <v>147441.21420939287</v>
      </c>
      <c r="K26630" s="47">
        <f t="shared" si="2084"/>
        <v>147404.52104689286</v>
      </c>
      <c r="L26630" s="57">
        <f t="shared" si="2082"/>
        <v>147442.93366168288</v>
      </c>
      <c r="M26630" s="57">
        <f t="shared" si="2083"/>
        <v>147406.24049918287</v>
      </c>
    </row>
    <row r="26631" spans="1:13">
      <c r="A26631" s="25">
        <v>1543.51</v>
      </c>
      <c r="B26631" s="206">
        <v>36.834372080000001</v>
      </c>
      <c r="C26631" s="206">
        <v>0.96172987629999995</v>
      </c>
      <c r="D26631" s="206">
        <v>26.009461569999999</v>
      </c>
      <c r="E26631" s="206">
        <v>9.4731066889999996E-3</v>
      </c>
      <c r="F26631" s="206">
        <v>30164.851790000001</v>
      </c>
      <c r="G26631" s="206">
        <v>806.95070899999996</v>
      </c>
      <c r="H26631" s="47">
        <v>1.7231341149999999</v>
      </c>
      <c r="I26631" s="207">
        <f t="shared" si="2081"/>
        <v>5.5587153402395016E-5</v>
      </c>
      <c r="J26631" s="47">
        <f t="shared" si="2080"/>
        <v>31035.617535632991</v>
      </c>
      <c r="K26631" s="47">
        <f t="shared" si="2084"/>
        <v>30998.783163552991</v>
      </c>
      <c r="L26631" s="57">
        <f t="shared" si="2082"/>
        <v>31037.340669747991</v>
      </c>
      <c r="M26631" s="57">
        <f t="shared" si="2083"/>
        <v>31000.506297667991</v>
      </c>
    </row>
    <row r="26632" spans="1:13">
      <c r="A26632" s="25">
        <v>1543.625</v>
      </c>
      <c r="B26632" s="206">
        <v>36.82772628</v>
      </c>
      <c r="C26632" s="206">
        <v>0.96068799810000005</v>
      </c>
      <c r="D26632" s="206">
        <v>26.012789349999998</v>
      </c>
      <c r="E26632" s="206">
        <v>1.012448145E-2</v>
      </c>
      <c r="F26632" s="206">
        <v>2742.600884</v>
      </c>
      <c r="G26632" s="206">
        <v>802.11434299999996</v>
      </c>
      <c r="H26632" s="47">
        <v>1.7268232349999999</v>
      </c>
      <c r="I26632" s="207">
        <f t="shared" si="2081"/>
        <v>4.8347392032655845E-4</v>
      </c>
      <c r="J26632" s="47">
        <f t="shared" si="2080"/>
        <v>3608.5265551095499</v>
      </c>
      <c r="K26632" s="47">
        <f t="shared" si="2084"/>
        <v>3571.6988288295497</v>
      </c>
      <c r="L26632" s="57">
        <f t="shared" si="2082"/>
        <v>3610.2533783445501</v>
      </c>
      <c r="M26632" s="57">
        <f t="shared" si="2083"/>
        <v>3573.4256520645499</v>
      </c>
    </row>
    <row r="26633" spans="1:13">
      <c r="A26633" s="25">
        <v>1543.74</v>
      </c>
      <c r="B26633" s="206">
        <v>36.77748562</v>
      </c>
      <c r="C26633" s="206">
        <v>0.95899551589999998</v>
      </c>
      <c r="D26633" s="206">
        <v>25.989062109999999</v>
      </c>
      <c r="E26633" s="206">
        <v>1.4243903089999999E-2</v>
      </c>
      <c r="F26633" s="206">
        <v>1005.218565</v>
      </c>
      <c r="G26633" s="206">
        <v>796.84377500000005</v>
      </c>
      <c r="H26633" s="47">
        <v>1.7305196629999999</v>
      </c>
      <c r="I26633" s="207">
        <f t="shared" si="2081"/>
        <v>9.4614343826081868E-4</v>
      </c>
      <c r="J26633" s="47">
        <f t="shared" si="2080"/>
        <v>1865.8021271489902</v>
      </c>
      <c r="K26633" s="47">
        <f t="shared" si="2084"/>
        <v>1829.0246415289901</v>
      </c>
      <c r="L26633" s="57">
        <f t="shared" si="2082"/>
        <v>1867.5326468119902</v>
      </c>
      <c r="M26633" s="57">
        <f t="shared" si="2083"/>
        <v>1830.7551611919901</v>
      </c>
    </row>
    <row r="26634" spans="1:13">
      <c r="A26634" s="25">
        <v>1543.855</v>
      </c>
      <c r="B26634" s="206">
        <v>36.816007069999998</v>
      </c>
      <c r="C26634" s="206">
        <v>0.95998689520000002</v>
      </c>
      <c r="D26634" s="206">
        <v>26.011554239999999</v>
      </c>
      <c r="E26634" s="206">
        <v>1.45630137E-2</v>
      </c>
      <c r="F26634" s="206">
        <v>1499.7201050000001</v>
      </c>
      <c r="G26634" s="206">
        <v>793.47217079999996</v>
      </c>
      <c r="H26634" s="47">
        <v>1.734223413</v>
      </c>
      <c r="I26634" s="207">
        <f t="shared" si="2081"/>
        <v>7.4745262174117603E-4</v>
      </c>
      <c r="J26634" s="47">
        <f t="shared" si="2080"/>
        <v>2356.9943870188999</v>
      </c>
      <c r="K26634" s="47">
        <f t="shared" si="2084"/>
        <v>2320.1783799489003</v>
      </c>
      <c r="L26634" s="57">
        <f t="shared" si="2082"/>
        <v>2358.7286104319001</v>
      </c>
      <c r="M26634" s="57">
        <f t="shared" si="2083"/>
        <v>2321.9126033619004</v>
      </c>
    </row>
    <row r="26635" spans="1:13">
      <c r="A26635" s="25">
        <v>1543.97</v>
      </c>
      <c r="B26635" s="206">
        <v>36.81125522</v>
      </c>
      <c r="C26635" s="206">
        <v>0.96004333200000003</v>
      </c>
      <c r="D26635" s="206">
        <v>26.00908518</v>
      </c>
      <c r="E26635" s="206">
        <v>2.2659736350000001E-2</v>
      </c>
      <c r="F26635" s="206">
        <v>922.37672999999995</v>
      </c>
      <c r="G26635" s="206">
        <v>789.99889880000001</v>
      </c>
      <c r="H26635" s="47">
        <v>1.737934498</v>
      </c>
      <c r="I26635" s="207">
        <f t="shared" si="2081"/>
        <v>9.9917618380435027E-4</v>
      </c>
      <c r="J26635" s="47">
        <f t="shared" si="2080"/>
        <v>1776.1786722683501</v>
      </c>
      <c r="K26635" s="47">
        <f t="shared" si="2084"/>
        <v>1739.36741704835</v>
      </c>
      <c r="L26635" s="57">
        <f t="shared" si="2082"/>
        <v>1777.91660676635</v>
      </c>
      <c r="M26635" s="57">
        <f t="shared" si="2083"/>
        <v>1741.10535154635</v>
      </c>
    </row>
    <row r="26636" spans="1:13">
      <c r="A26636" s="25">
        <v>1544.085</v>
      </c>
      <c r="B26636" s="206">
        <v>36.649677369999999</v>
      </c>
      <c r="C26636" s="206">
        <v>0.95613780579999996</v>
      </c>
      <c r="D26636" s="206">
        <v>25.92092465</v>
      </c>
      <c r="E26636" s="206">
        <v>4.8883155339999998E-2</v>
      </c>
      <c r="F26636" s="206">
        <v>215.03217720000001</v>
      </c>
      <c r="G26636" s="206">
        <v>784.84448220000002</v>
      </c>
      <c r="H26636" s="47">
        <v>1.7416529300000001</v>
      </c>
      <c r="I26636" s="207">
        <f t="shared" si="2081"/>
        <v>1.6961906032378097E-3</v>
      </c>
      <c r="J26636" s="47">
        <f t="shared" si="2080"/>
        <v>1063.4522823811401</v>
      </c>
      <c r="K26636" s="47">
        <f t="shared" si="2084"/>
        <v>1026.80260501114</v>
      </c>
      <c r="L26636" s="57">
        <f t="shared" si="2082"/>
        <v>1065.1939353111402</v>
      </c>
      <c r="M26636" s="57">
        <f t="shared" si="2083"/>
        <v>1028.5442579411401</v>
      </c>
    </row>
    <row r="26637" spans="1:13">
      <c r="A26637" s="25">
        <v>1544.2</v>
      </c>
      <c r="B26637" s="206">
        <v>36.469970930000002</v>
      </c>
      <c r="C26637" s="206">
        <v>0.95173787539999999</v>
      </c>
      <c r="D26637" s="206">
        <v>25.823261209999998</v>
      </c>
      <c r="E26637" s="206">
        <v>7.8479254999999998E-2</v>
      </c>
      <c r="F26637" s="206">
        <v>18.988703319999999</v>
      </c>
      <c r="G26637" s="206">
        <v>780.10340099999996</v>
      </c>
      <c r="H26637" s="47">
        <v>1.7453787249999999</v>
      </c>
      <c r="I26637" s="207">
        <f t="shared" si="2081"/>
        <v>2.1131885219097283E-3</v>
      </c>
      <c r="J26637" s="47">
        <f t="shared" si="2080"/>
        <v>862.4155535903999</v>
      </c>
      <c r="K26637" s="47">
        <f t="shared" si="2084"/>
        <v>825.94558266039996</v>
      </c>
      <c r="L26637" s="57">
        <f t="shared" si="2082"/>
        <v>864.16093231539992</v>
      </c>
      <c r="M26637" s="57">
        <f t="shared" si="2083"/>
        <v>827.69096138539999</v>
      </c>
    </row>
    <row r="26638" spans="1:13">
      <c r="A26638" s="25">
        <v>1544.3150000000001</v>
      </c>
      <c r="B26638" s="206">
        <v>36.467147240000003</v>
      </c>
      <c r="C26638" s="206">
        <v>0.95168510930000005</v>
      </c>
      <c r="D26638" s="206">
        <v>25.822223099999999</v>
      </c>
      <c r="E26638" s="206">
        <v>8.5618657109999996E-2</v>
      </c>
      <c r="F26638" s="206">
        <v>0.63516112479999998</v>
      </c>
      <c r="G26638" s="206">
        <v>778.49085649999995</v>
      </c>
      <c r="H26638" s="47">
        <v>1.7491118939999999</v>
      </c>
      <c r="I26638" s="207">
        <f t="shared" si="2081"/>
        <v>2.1701529338273087E-3</v>
      </c>
      <c r="J26638" s="47">
        <f t="shared" si="2080"/>
        <v>842.45269173120994</v>
      </c>
      <c r="K26638" s="47">
        <f t="shared" si="2084"/>
        <v>805.98554449120991</v>
      </c>
      <c r="L26638" s="57">
        <f t="shared" si="2082"/>
        <v>844.20180362520989</v>
      </c>
      <c r="M26638" s="57">
        <f t="shared" si="2083"/>
        <v>807.73465638520986</v>
      </c>
    </row>
    <row r="26639" spans="1:13">
      <c r="A26639" s="25">
        <v>1544.43</v>
      </c>
      <c r="B26639" s="206">
        <v>36.560433949999997</v>
      </c>
      <c r="C26639" s="206">
        <v>0.9538885225</v>
      </c>
      <c r="D26639" s="206">
        <v>25.874936229999999</v>
      </c>
      <c r="E26639" s="206">
        <v>7.172949797E-2</v>
      </c>
      <c r="F26639" s="206">
        <v>8.0476531769999998E-3</v>
      </c>
      <c r="G26639" s="206">
        <v>778.40338650000001</v>
      </c>
      <c r="H26639" s="47">
        <v>1.7528524519999999</v>
      </c>
      <c r="I26639" s="207">
        <f t="shared" si="2081"/>
        <v>2.1766128869814077E-3</v>
      </c>
      <c r="J26639" s="47">
        <f t="shared" si="2080"/>
        <v>841.87242235364704</v>
      </c>
      <c r="K26639" s="47">
        <f t="shared" si="2084"/>
        <v>805.31198840364698</v>
      </c>
      <c r="L26639" s="57">
        <f t="shared" si="2082"/>
        <v>843.625274805647</v>
      </c>
      <c r="M26639" s="57">
        <f t="shared" si="2083"/>
        <v>807.06484085564693</v>
      </c>
    </row>
    <row r="26640" spans="1:13">
      <c r="A26640" s="25">
        <v>1544.5450000000001</v>
      </c>
      <c r="B26640" s="206">
        <v>36.668958689999997</v>
      </c>
      <c r="C26640" s="206">
        <v>0.95629546219999995</v>
      </c>
      <c r="D26640" s="206">
        <v>25.937830640000001</v>
      </c>
      <c r="E26640" s="206">
        <v>4.5650657169999997E-2</v>
      </c>
      <c r="F26640" s="206">
        <v>7.108055442E-12</v>
      </c>
      <c r="G26640" s="206">
        <v>778.44581129999995</v>
      </c>
      <c r="H26640" s="47">
        <v>1.756600411</v>
      </c>
      <c r="I26640" s="207">
        <f t="shared" si="2081"/>
        <v>2.1810675992261419E-3</v>
      </c>
      <c r="J26640" s="47">
        <f t="shared" si="2080"/>
        <v>842.0545467493771</v>
      </c>
      <c r="K26640" s="47">
        <f t="shared" si="2084"/>
        <v>805.38558805937703</v>
      </c>
      <c r="L26640" s="57">
        <f t="shared" si="2082"/>
        <v>843.81114716037712</v>
      </c>
      <c r="M26640" s="57">
        <f t="shared" si="2083"/>
        <v>807.14218847037705</v>
      </c>
    </row>
    <row r="26641" spans="1:13">
      <c r="A26641" s="25">
        <v>1544.66</v>
      </c>
      <c r="B26641" s="206">
        <v>36.777792959999999</v>
      </c>
      <c r="C26641" s="206">
        <v>0.95864145270000001</v>
      </c>
      <c r="D26641" s="206">
        <v>26.002513369999999</v>
      </c>
      <c r="E26641" s="206">
        <v>2.245151963E-2</v>
      </c>
      <c r="F26641" s="206">
        <v>0</v>
      </c>
      <c r="G26641" s="206">
        <v>778.44139189999999</v>
      </c>
      <c r="H26641" s="47">
        <v>1.760355785</v>
      </c>
      <c r="I26641" s="207">
        <f t="shared" si="2081"/>
        <v>2.1856234768496199E-3</v>
      </c>
      <c r="J26641" s="47">
        <f t="shared" si="2080"/>
        <v>842.20279120232999</v>
      </c>
      <c r="K26641" s="47">
        <f t="shared" si="2084"/>
        <v>805.42499824232993</v>
      </c>
      <c r="L26641" s="57">
        <f t="shared" si="2082"/>
        <v>843.96314698732999</v>
      </c>
      <c r="M26641" s="57">
        <f t="shared" si="2083"/>
        <v>807.18535402732994</v>
      </c>
    </row>
    <row r="26642" spans="1:13">
      <c r="A26642" s="25">
        <v>1544.7750000000001</v>
      </c>
      <c r="B26642" s="206">
        <v>36.875079210000003</v>
      </c>
      <c r="C26642" s="206">
        <v>0.96069295690000001</v>
      </c>
      <c r="D26642" s="206">
        <v>26.06172437</v>
      </c>
      <c r="E26642" s="206">
        <v>8.9540177800000002E-3</v>
      </c>
      <c r="F26642" s="206">
        <v>0</v>
      </c>
      <c r="G26642" s="206">
        <v>778.24020970000004</v>
      </c>
      <c r="H26642" s="47">
        <v>1.764118587</v>
      </c>
      <c r="I26642" s="207">
        <f t="shared" si="2081"/>
        <v>2.1907125850777029E-3</v>
      </c>
      <c r="J26642" s="47">
        <f t="shared" si="2080"/>
        <v>842.14666025468</v>
      </c>
      <c r="K26642" s="47">
        <f t="shared" si="2084"/>
        <v>805.27158104468003</v>
      </c>
      <c r="L26642" s="57">
        <f t="shared" si="2082"/>
        <v>843.91077884167998</v>
      </c>
      <c r="M26642" s="57">
        <f t="shared" si="2083"/>
        <v>807.03569963168002</v>
      </c>
    </row>
    <row r="26643" spans="1:13">
      <c r="A26643" s="25">
        <v>1544.89</v>
      </c>
      <c r="B26643" s="206">
        <v>36.913719489999998</v>
      </c>
      <c r="C26643" s="206">
        <v>0.96117683580000002</v>
      </c>
      <c r="D26643" s="206">
        <v>26.087982289999999</v>
      </c>
      <c r="E26643" s="206">
        <v>4.9670381489999998E-3</v>
      </c>
      <c r="F26643" s="206">
        <v>0</v>
      </c>
      <c r="G26643" s="206">
        <v>777.02069730000005</v>
      </c>
      <c r="H26643" s="47">
        <v>1.7678888319999999</v>
      </c>
      <c r="I26643" s="207">
        <f t="shared" si="2081"/>
        <v>2.1986620901571653E-3</v>
      </c>
      <c r="J26643" s="47">
        <f t="shared" si="2080"/>
        <v>840.98854295394904</v>
      </c>
      <c r="K26643" s="47">
        <f t="shared" si="2084"/>
        <v>804.07482346394909</v>
      </c>
      <c r="L26643" s="57">
        <f t="shared" si="2082"/>
        <v>842.75643178594908</v>
      </c>
      <c r="M26643" s="57">
        <f t="shared" si="2083"/>
        <v>805.84271229594913</v>
      </c>
    </row>
    <row r="26644" spans="1:13">
      <c r="A26644" s="25">
        <v>1545.0050000000001</v>
      </c>
      <c r="B26644" s="206">
        <v>36.909249340000002</v>
      </c>
      <c r="C26644" s="206">
        <v>0.96050130580000004</v>
      </c>
      <c r="D26644" s="206">
        <v>26.08987042</v>
      </c>
      <c r="E26644" s="206">
        <v>6.2047430529999998E-3</v>
      </c>
      <c r="F26644" s="206">
        <v>5.297239624E-12</v>
      </c>
      <c r="G26644" s="206">
        <v>775.04869459999998</v>
      </c>
      <c r="H26644" s="47">
        <v>1.771666532</v>
      </c>
      <c r="I26644" s="207">
        <f t="shared" si="2081"/>
        <v>2.2087705889766033E-3</v>
      </c>
      <c r="J26644" s="47">
        <f t="shared" si="2080"/>
        <v>839.01452040885829</v>
      </c>
      <c r="K26644" s="47">
        <f t="shared" si="2084"/>
        <v>802.10527106885831</v>
      </c>
      <c r="L26644" s="57">
        <f t="shared" si="2082"/>
        <v>840.78618694085833</v>
      </c>
      <c r="M26644" s="57">
        <f t="shared" si="2083"/>
        <v>803.87693760085835</v>
      </c>
    </row>
    <row r="26645" spans="1:13">
      <c r="A26645" s="25">
        <v>1545.12</v>
      </c>
      <c r="B26645" s="206">
        <v>36.929651870000001</v>
      </c>
      <c r="C26645" s="206">
        <v>0.96056459299999997</v>
      </c>
      <c r="D26645" s="206">
        <v>26.10564982</v>
      </c>
      <c r="E26645" s="206">
        <v>6.1668448700000003E-3</v>
      </c>
      <c r="F26645" s="206">
        <v>4.0681695009999998E-11</v>
      </c>
      <c r="G26645" s="206">
        <v>773.55265699999995</v>
      </c>
      <c r="H26645" s="47">
        <v>1.7754517000000001</v>
      </c>
      <c r="I26645" s="207">
        <f t="shared" si="2081"/>
        <v>2.2175820329866603E-3</v>
      </c>
      <c r="J26645" s="47">
        <f t="shared" si="2080"/>
        <v>837.55469012791059</v>
      </c>
      <c r="K26645" s="47">
        <f t="shared" si="2084"/>
        <v>800.62503825791066</v>
      </c>
      <c r="L26645" s="57">
        <f t="shared" si="2082"/>
        <v>839.33014182791055</v>
      </c>
      <c r="M26645" s="57">
        <f t="shared" si="2083"/>
        <v>802.40048995791062</v>
      </c>
    </row>
    <row r="26646" spans="1:13">
      <c r="A26646" s="25">
        <v>1545.2349999999999</v>
      </c>
      <c r="B26646" s="206">
        <v>36.956242359999997</v>
      </c>
      <c r="C26646" s="206">
        <v>0.96097115109999998</v>
      </c>
      <c r="D26646" s="206">
        <v>26.124172260000002</v>
      </c>
      <c r="E26646" s="206">
        <v>5.9932636099999997E-3</v>
      </c>
      <c r="F26646" s="206">
        <v>0</v>
      </c>
      <c r="G26646" s="206">
        <v>772.27877079999996</v>
      </c>
      <c r="H26646" s="47">
        <v>1.779244351</v>
      </c>
      <c r="I26646" s="207">
        <f t="shared" si="2081"/>
        <v>2.22580852038928E-3</v>
      </c>
      <c r="J26646" s="47">
        <f t="shared" si="2080"/>
        <v>836.3261498347099</v>
      </c>
      <c r="K26646" s="47">
        <f t="shared" si="2084"/>
        <v>799.36990747470998</v>
      </c>
      <c r="L26646" s="57">
        <f t="shared" si="2082"/>
        <v>838.10539418570988</v>
      </c>
      <c r="M26646" s="57">
        <f t="shared" si="2083"/>
        <v>801.14915182570996</v>
      </c>
    </row>
    <row r="26647" spans="1:13">
      <c r="A26647" s="25">
        <v>1545.35</v>
      </c>
      <c r="B26647" s="206">
        <v>36.939228499999999</v>
      </c>
      <c r="C26647" s="206">
        <v>0.96037670269999997</v>
      </c>
      <c r="D26647" s="206">
        <v>26.11707788</v>
      </c>
      <c r="E26647" s="206">
        <v>9.1418701799999991E-3</v>
      </c>
      <c r="F26647" s="206">
        <v>4.0962590790000003E-11</v>
      </c>
      <c r="G26647" s="206">
        <v>770.36184390000005</v>
      </c>
      <c r="H26647" s="47">
        <v>1.783044498</v>
      </c>
      <c r="I26647" s="207">
        <f t="shared" si="2081"/>
        <v>2.2359370308767433E-3</v>
      </c>
      <c r="J26647" s="47">
        <f t="shared" si="2080"/>
        <v>834.38766885292102</v>
      </c>
      <c r="K26647" s="47">
        <f t="shared" si="2084"/>
        <v>797.44844035292101</v>
      </c>
      <c r="L26647" s="57">
        <f t="shared" si="2082"/>
        <v>836.17071335092101</v>
      </c>
      <c r="M26647" s="57">
        <f t="shared" si="2083"/>
        <v>799.23148485092099</v>
      </c>
    </row>
    <row r="26648" spans="1:13">
      <c r="A26648" s="25">
        <v>1545.4649999999999</v>
      </c>
      <c r="B26648" s="206">
        <v>36.904067189999999</v>
      </c>
      <c r="C26648" s="206">
        <v>0.95941002610000004</v>
      </c>
      <c r="D26648" s="206">
        <v>26.099088649999999</v>
      </c>
      <c r="E26648" s="206">
        <v>1.3317137850000001E-2</v>
      </c>
      <c r="F26648" s="206">
        <v>3.1241235969999997E-11</v>
      </c>
      <c r="G26648" s="206">
        <v>768.20577709999998</v>
      </c>
      <c r="H26648" s="47">
        <v>1.7868521550000001</v>
      </c>
      <c r="I26648" s="207">
        <f t="shared" si="2081"/>
        <v>2.2468282407565195E-3</v>
      </c>
      <c r="J26648" s="47">
        <f t="shared" si="2080"/>
        <v>832.18166010398124</v>
      </c>
      <c r="K26648" s="47">
        <f t="shared" si="2084"/>
        <v>795.27759291398127</v>
      </c>
      <c r="L26648" s="57">
        <f t="shared" si="2082"/>
        <v>833.96851225898126</v>
      </c>
      <c r="M26648" s="57">
        <f t="shared" si="2083"/>
        <v>797.06444506898129</v>
      </c>
    </row>
    <row r="26649" spans="1:13">
      <c r="A26649" s="25">
        <v>1545.58</v>
      </c>
      <c r="B26649" s="206">
        <v>36.882591169999998</v>
      </c>
      <c r="C26649" s="206">
        <v>0.95895620999999998</v>
      </c>
      <c r="D26649" s="206">
        <v>26.0881422</v>
      </c>
      <c r="E26649" s="206">
        <v>1.807058797E-2</v>
      </c>
      <c r="F26649" s="206">
        <v>3.2564523900000003E-2</v>
      </c>
      <c r="G26649" s="206">
        <v>766.37986409999996</v>
      </c>
      <c r="H26649" s="47">
        <v>1.7906673340000001</v>
      </c>
      <c r="I26649" s="207">
        <f t="shared" si="2081"/>
        <v>2.256733320974411E-3</v>
      </c>
      <c r="J26649" s="47">
        <f t="shared" si="2080"/>
        <v>830.36018879186997</v>
      </c>
      <c r="K26649" s="47">
        <f t="shared" si="2084"/>
        <v>793.47759762187002</v>
      </c>
      <c r="L26649" s="57">
        <f t="shared" si="2082"/>
        <v>832.15085612586995</v>
      </c>
      <c r="M26649" s="57">
        <f t="shared" si="2083"/>
        <v>795.26826495586999</v>
      </c>
    </row>
    <row r="26650" spans="1:13">
      <c r="A26650" s="25">
        <v>1545.6949999999999</v>
      </c>
      <c r="B26650" s="206">
        <v>36.857967199999997</v>
      </c>
      <c r="C26650" s="206">
        <v>0.95863307139999998</v>
      </c>
      <c r="D26650" s="206">
        <v>26.074215299999999</v>
      </c>
      <c r="E26650" s="206">
        <v>2.2288294229999998E-2</v>
      </c>
      <c r="F26650" s="206">
        <v>2.6030471409999998</v>
      </c>
      <c r="G26650" s="206">
        <v>764.63808219999999</v>
      </c>
      <c r="H26650" s="47">
        <v>1.7944900509999999</v>
      </c>
      <c r="I26650" s="207">
        <f t="shared" si="2081"/>
        <v>2.2592200515078606E-3</v>
      </c>
      <c r="J26650" s="47">
        <f t="shared" si="2080"/>
        <v>831.15423320663001</v>
      </c>
      <c r="K26650" s="47">
        <f t="shared" si="2084"/>
        <v>794.29626600662993</v>
      </c>
      <c r="L26650" s="57">
        <f t="shared" si="2082"/>
        <v>832.94872325763004</v>
      </c>
      <c r="M26650" s="57">
        <f t="shared" si="2083"/>
        <v>796.09075605762996</v>
      </c>
    </row>
    <row r="26651" spans="1:13">
      <c r="A26651" s="25">
        <v>1545.81</v>
      </c>
      <c r="B26651" s="206">
        <v>36.847027920000002</v>
      </c>
      <c r="C26651" s="206">
        <v>0.95881957409999996</v>
      </c>
      <c r="D26651" s="206">
        <v>26.067008439999999</v>
      </c>
      <c r="E26651" s="206">
        <v>1.8879114650000001E-2</v>
      </c>
      <c r="F26651" s="206">
        <v>79.433046829999995</v>
      </c>
      <c r="G26651" s="206">
        <v>763.22159339999996</v>
      </c>
      <c r="H26651" s="47">
        <v>1.7983203169999999</v>
      </c>
      <c r="I26651" s="207">
        <f t="shared" si="2081"/>
        <v>2.067749415313974E-3</v>
      </c>
      <c r="J26651" s="47">
        <f t="shared" si="2080"/>
        <v>906.54637527875002</v>
      </c>
      <c r="K26651" s="47">
        <f t="shared" si="2084"/>
        <v>869.69934735874995</v>
      </c>
      <c r="L26651" s="57">
        <f t="shared" si="2082"/>
        <v>908.34469559575007</v>
      </c>
      <c r="M26651" s="57">
        <f t="shared" si="2083"/>
        <v>871.49766767574999</v>
      </c>
    </row>
    <row r="26652" spans="1:13">
      <c r="A26652" s="25">
        <v>1545.925</v>
      </c>
      <c r="B26652" s="206">
        <v>36.82157514</v>
      </c>
      <c r="C26652" s="206">
        <v>0.95869746</v>
      </c>
      <c r="D26652" s="206">
        <v>26.051116690000001</v>
      </c>
      <c r="E26652" s="206">
        <v>1.7597418369999999E-2</v>
      </c>
      <c r="F26652" s="206">
        <v>947.7286153</v>
      </c>
      <c r="G26652" s="206">
        <v>761.60939789999998</v>
      </c>
      <c r="H26652" s="47">
        <v>1.802158148</v>
      </c>
      <c r="I26652" s="207">
        <f t="shared" si="2081"/>
        <v>1.0378910581224036E-3</v>
      </c>
      <c r="J26652" s="47">
        <f t="shared" si="2080"/>
        <v>1773.1869999083701</v>
      </c>
      <c r="K26652" s="47">
        <f t="shared" si="2084"/>
        <v>1736.3654247683698</v>
      </c>
      <c r="L26652" s="57">
        <f t="shared" si="2082"/>
        <v>1774.9891580563701</v>
      </c>
      <c r="M26652" s="57">
        <f t="shared" si="2083"/>
        <v>1738.1675829163698</v>
      </c>
    </row>
    <row r="26653" spans="1:13">
      <c r="A26653" s="25">
        <v>1546.04</v>
      </c>
      <c r="B26653" s="206">
        <v>36.77893847</v>
      </c>
      <c r="C26653" s="206">
        <v>0.95815879370000001</v>
      </c>
      <c r="D26653" s="206">
        <v>26.025474809999999</v>
      </c>
      <c r="E26653" s="206">
        <v>2.3859888520000001E-2</v>
      </c>
      <c r="F26653" s="206">
        <v>4611.2241830000003</v>
      </c>
      <c r="G26653" s="206">
        <v>759.73218080000004</v>
      </c>
      <c r="H26653" s="47">
        <v>1.8060035560000001</v>
      </c>
      <c r="I26653" s="207">
        <f t="shared" si="2081"/>
        <v>3.3457125756042858E-4</v>
      </c>
      <c r="J26653" s="47">
        <f t="shared" si="2080"/>
        <v>5434.7427957622203</v>
      </c>
      <c r="K26653" s="47">
        <f t="shared" si="2084"/>
        <v>5397.9638572922204</v>
      </c>
      <c r="L26653" s="57">
        <f t="shared" si="2082"/>
        <v>5436.5487993182205</v>
      </c>
      <c r="M26653" s="57">
        <f t="shared" si="2083"/>
        <v>5399.7698608482206</v>
      </c>
    </row>
    <row r="26654" spans="1:13">
      <c r="A26654" s="25">
        <v>1546.155</v>
      </c>
      <c r="B26654" s="206">
        <v>36.745046180000003</v>
      </c>
      <c r="C26654" s="206">
        <v>0.95786496440000002</v>
      </c>
      <c r="D26654" s="206">
        <v>26.00481692</v>
      </c>
      <c r="E26654" s="206">
        <v>2.8101462880000001E-2</v>
      </c>
      <c r="F26654" s="206">
        <v>9834.2282350000005</v>
      </c>
      <c r="G26654" s="206">
        <v>758.01004550000005</v>
      </c>
      <c r="H26654" s="47">
        <v>1.8098565559999999</v>
      </c>
      <c r="I26654" s="207">
        <f t="shared" si="2081"/>
        <v>1.704320101881577E-4</v>
      </c>
      <c r="J26654" s="47">
        <f t="shared" si="2080"/>
        <v>10655.97411002728</v>
      </c>
      <c r="K26654" s="47">
        <f t="shared" si="2084"/>
        <v>10619.22906384728</v>
      </c>
      <c r="L26654" s="57">
        <f t="shared" si="2082"/>
        <v>10657.78396658328</v>
      </c>
      <c r="M26654" s="57">
        <f t="shared" si="2083"/>
        <v>10621.03892040328</v>
      </c>
    </row>
    <row r="26655" spans="1:13">
      <c r="A26655" s="25">
        <v>1546.27</v>
      </c>
      <c r="B26655" s="206">
        <v>36.735001990000001</v>
      </c>
      <c r="C26655" s="206">
        <v>0.95824368370000002</v>
      </c>
      <c r="D26655" s="206">
        <v>25.99738219</v>
      </c>
      <c r="E26655" s="206">
        <v>2.2487784359999999E-2</v>
      </c>
      <c r="F26655" s="206">
        <v>9857.6579280000005</v>
      </c>
      <c r="G26655" s="206">
        <v>756.71337410000001</v>
      </c>
      <c r="H26655" s="47">
        <v>1.8137171599999999</v>
      </c>
      <c r="I26655" s="207">
        <f t="shared" si="2081"/>
        <v>1.7044052301432635E-4</v>
      </c>
      <c r="J26655" s="47">
        <f t="shared" si="2080"/>
        <v>10678.084417748059</v>
      </c>
      <c r="K26655" s="47">
        <f t="shared" si="2084"/>
        <v>10641.349415758061</v>
      </c>
      <c r="L26655" s="57">
        <f t="shared" si="2082"/>
        <v>10679.898134908059</v>
      </c>
      <c r="M26655" s="57">
        <f t="shared" si="2083"/>
        <v>10643.16313291806</v>
      </c>
    </row>
    <row r="26656" spans="1:13">
      <c r="A26656" s="25">
        <v>1546.385</v>
      </c>
      <c r="B26656" s="206">
        <v>36.721281009999998</v>
      </c>
      <c r="C26656" s="206">
        <v>0.95868255599999996</v>
      </c>
      <c r="D26656" s="206">
        <v>25.9870868</v>
      </c>
      <c r="E26656" s="206">
        <v>1.5837440710000001E-2</v>
      </c>
      <c r="F26656" s="206">
        <v>4639.9811970000001</v>
      </c>
      <c r="G26656" s="206">
        <v>755.45446440000001</v>
      </c>
      <c r="H26656" s="47">
        <v>1.817585384</v>
      </c>
      <c r="I26656" s="207">
        <f t="shared" si="2081"/>
        <v>3.351995979085579E-4</v>
      </c>
      <c r="J26656" s="47">
        <f t="shared" si="2080"/>
        <v>5459.1185492067098</v>
      </c>
      <c r="K26656" s="47">
        <f t="shared" si="2084"/>
        <v>5422.3972681967098</v>
      </c>
      <c r="L26656" s="57">
        <f t="shared" si="2082"/>
        <v>5460.93613459071</v>
      </c>
      <c r="M26656" s="57">
        <f t="shared" si="2083"/>
        <v>5424.21485358071</v>
      </c>
    </row>
    <row r="26657" spans="1:13">
      <c r="A26657" s="25">
        <v>1546.5</v>
      </c>
      <c r="B26657" s="206">
        <v>36.670698680000001</v>
      </c>
      <c r="C26657" s="206">
        <v>0.95852274709999996</v>
      </c>
      <c r="D26657" s="206">
        <v>25.954019450000001</v>
      </c>
      <c r="E26657" s="206">
        <v>1.7743009930000001E-2</v>
      </c>
      <c r="F26657" s="206">
        <v>955.69874070000003</v>
      </c>
      <c r="G26657" s="206">
        <v>753.81772669999998</v>
      </c>
      <c r="H26657" s="47">
        <v>1.8214612400000001</v>
      </c>
      <c r="I26657" s="207">
        <f t="shared" si="2081"/>
        <v>1.0489588795425675E-3</v>
      </c>
      <c r="J26657" s="47">
        <f t="shared" si="2080"/>
        <v>1773.11745128703</v>
      </c>
      <c r="K26657" s="47">
        <f t="shared" si="2084"/>
        <v>1736.44675260703</v>
      </c>
      <c r="L26657" s="57">
        <f t="shared" si="2082"/>
        <v>1774.93891252703</v>
      </c>
      <c r="M26657" s="57">
        <f t="shared" si="2083"/>
        <v>1738.26821384703</v>
      </c>
    </row>
    <row r="26658" spans="1:13">
      <c r="A26658" s="25">
        <v>1546.615</v>
      </c>
      <c r="B26658" s="206">
        <v>36.591933820000001</v>
      </c>
      <c r="C26658" s="206">
        <v>0.95822114089999999</v>
      </c>
      <c r="D26658" s="206">
        <v>25.901737910000001</v>
      </c>
      <c r="E26658" s="206">
        <v>2.0986121739999999E-2</v>
      </c>
      <c r="F26658" s="206">
        <v>80.179208029999998</v>
      </c>
      <c r="G26658" s="206">
        <v>752.09047880000003</v>
      </c>
      <c r="H26658" s="47">
        <v>1.825344742</v>
      </c>
      <c r="I26658" s="207">
        <f t="shared" si="2081"/>
        <v>2.1245922123635137E-3</v>
      </c>
      <c r="J26658" s="47">
        <f t="shared" si="2080"/>
        <v>895.74256582264002</v>
      </c>
      <c r="K26658" s="47">
        <f t="shared" si="2084"/>
        <v>859.15063200264001</v>
      </c>
      <c r="L26658" s="57">
        <f t="shared" si="2082"/>
        <v>897.56791056463999</v>
      </c>
      <c r="M26658" s="57">
        <f t="shared" si="2083"/>
        <v>860.97597674463998</v>
      </c>
    </row>
    <row r="26659" spans="1:13">
      <c r="A26659" s="25">
        <v>1546.73</v>
      </c>
      <c r="B26659" s="206">
        <v>36.524376930000003</v>
      </c>
      <c r="C26659" s="206">
        <v>0.95872821880000003</v>
      </c>
      <c r="D26659" s="206">
        <v>25.852956469999999</v>
      </c>
      <c r="E26659" s="206">
        <v>1.474342748E-2</v>
      </c>
      <c r="F26659" s="206">
        <v>2.6285423689999998</v>
      </c>
      <c r="G26659" s="206">
        <v>750.87054179999996</v>
      </c>
      <c r="H26659" s="47">
        <v>1.8292359039999999</v>
      </c>
      <c r="I26659" s="207">
        <f t="shared" si="2081"/>
        <v>2.3441959479741422E-3</v>
      </c>
      <c r="J26659" s="47">
        <f t="shared" si="2080"/>
        <v>816.84988921527997</v>
      </c>
      <c r="K26659" s="47">
        <f t="shared" si="2084"/>
        <v>780.32551228527996</v>
      </c>
      <c r="L26659" s="57">
        <f t="shared" si="2082"/>
        <v>818.67912511928</v>
      </c>
      <c r="M26659" s="57">
        <f t="shared" si="2083"/>
        <v>782.15474818927999</v>
      </c>
    </row>
    <row r="26660" spans="1:13">
      <c r="A26660" s="25">
        <v>1546.845</v>
      </c>
      <c r="B26660" s="206">
        <v>36.447002550000001</v>
      </c>
      <c r="C26660" s="206">
        <v>0.95919403469999998</v>
      </c>
      <c r="D26660" s="206">
        <v>25.797355929999998</v>
      </c>
      <c r="E26660" s="206">
        <v>8.6765951370000004E-3</v>
      </c>
      <c r="F26660" s="206">
        <v>6.8915474660000003E-2</v>
      </c>
      <c r="G26660" s="206">
        <v>749.62452599999995</v>
      </c>
      <c r="H26660" s="47">
        <v>1.8331347410000001</v>
      </c>
      <c r="I26660" s="207">
        <f t="shared" si="2081"/>
        <v>2.3608915921311561E-3</v>
      </c>
      <c r="J26660" s="47">
        <f t="shared" si="2080"/>
        <v>812.90567058449699</v>
      </c>
      <c r="K26660" s="47">
        <f t="shared" si="2084"/>
        <v>776.4586680344969</v>
      </c>
      <c r="L26660" s="57">
        <f t="shared" si="2082"/>
        <v>814.73880532549697</v>
      </c>
      <c r="M26660" s="57">
        <f t="shared" si="2083"/>
        <v>778.29180277549688</v>
      </c>
    </row>
    <row r="26661" spans="1:13">
      <c r="A26661" s="25">
        <v>1546.96</v>
      </c>
      <c r="B26661" s="206">
        <v>36.351707650000002</v>
      </c>
      <c r="C26661" s="206">
        <v>0.95939422050000001</v>
      </c>
      <c r="D26661" s="206">
        <v>25.73059576</v>
      </c>
      <c r="E26661" s="206">
        <v>7.1321888420000003E-3</v>
      </c>
      <c r="F26661" s="206">
        <v>2.8431768260000001</v>
      </c>
      <c r="G26661" s="206">
        <v>748.21075880000001</v>
      </c>
      <c r="H26661" s="47">
        <v>1.8370412650000001</v>
      </c>
      <c r="I26661" s="207">
        <f t="shared" si="2081"/>
        <v>2.3619913423292322E-3</v>
      </c>
      <c r="J26661" s="47">
        <f t="shared" si="2080"/>
        <v>814.10276544534202</v>
      </c>
      <c r="K26661" s="47">
        <f t="shared" si="2084"/>
        <v>777.75105779534204</v>
      </c>
      <c r="L26661" s="57">
        <f t="shared" si="2082"/>
        <v>815.93980671034205</v>
      </c>
      <c r="M26661" s="57">
        <f t="shared" si="2083"/>
        <v>779.58809906034207</v>
      </c>
    </row>
    <row r="26662" spans="1:13">
      <c r="A26662" s="25">
        <v>1547.075</v>
      </c>
      <c r="B26662" s="206">
        <v>36.230807980000002</v>
      </c>
      <c r="C26662" s="206">
        <v>0.959378709</v>
      </c>
      <c r="D26662" s="206">
        <v>25.64683651</v>
      </c>
      <c r="E26662" s="206">
        <v>7.3854873759999998E-3</v>
      </c>
      <c r="F26662" s="206">
        <v>84.999284650000007</v>
      </c>
      <c r="G26662" s="206">
        <v>746.66224139999997</v>
      </c>
      <c r="H26662" s="47">
        <v>1.8409554910000001</v>
      </c>
      <c r="I26662" s="207">
        <f t="shared" si="2081"/>
        <v>2.1449479701892383E-3</v>
      </c>
      <c r="J26662" s="47">
        <f t="shared" si="2080"/>
        <v>894.50593473637605</v>
      </c>
      <c r="K26662" s="47">
        <f t="shared" si="2084"/>
        <v>858.27512675637604</v>
      </c>
      <c r="L26662" s="57">
        <f t="shared" si="2082"/>
        <v>896.34689022737609</v>
      </c>
      <c r="M26662" s="57">
        <f t="shared" si="2083"/>
        <v>860.11608224737608</v>
      </c>
    </row>
    <row r="26663" spans="1:13">
      <c r="A26663" s="25">
        <v>1547.19</v>
      </c>
      <c r="B26663" s="206">
        <v>36.073792490000002</v>
      </c>
      <c r="C26663" s="206">
        <v>0.95881513880000002</v>
      </c>
      <c r="D26663" s="206">
        <v>25.540168619999999</v>
      </c>
      <c r="E26663" s="206">
        <v>1.084919032E-2</v>
      </c>
      <c r="F26663" s="206">
        <v>962.55025550000005</v>
      </c>
      <c r="G26663" s="206">
        <v>744.7729928</v>
      </c>
      <c r="H26663" s="47">
        <v>1.844877433</v>
      </c>
      <c r="I26663" s="207">
        <f t="shared" si="2081"/>
        <v>1.0640455837137906E-3</v>
      </c>
      <c r="J26663" s="47">
        <f t="shared" si="2080"/>
        <v>1769.9068737391199</v>
      </c>
      <c r="K26663" s="47">
        <f t="shared" si="2084"/>
        <v>1733.8330812491199</v>
      </c>
      <c r="L26663" s="57">
        <f t="shared" si="2082"/>
        <v>1771.7517511721198</v>
      </c>
      <c r="M26663" s="57">
        <f t="shared" si="2083"/>
        <v>1735.6779586821199</v>
      </c>
    </row>
    <row r="26664" spans="1:13">
      <c r="A26664" s="25">
        <v>1547.3050000000001</v>
      </c>
      <c r="B26664" s="206">
        <v>35.913204880000002</v>
      </c>
      <c r="C26664" s="206">
        <v>0.95805830380000001</v>
      </c>
      <c r="D26664" s="206">
        <v>25.431906359999999</v>
      </c>
      <c r="E26664" s="206">
        <v>1.6075031510000001E-2</v>
      </c>
      <c r="F26664" s="206">
        <v>4128.8423380000004</v>
      </c>
      <c r="G26664" s="206">
        <v>742.76404950000006</v>
      </c>
      <c r="H26664" s="47">
        <v>1.848807104</v>
      </c>
      <c r="I26664" s="207">
        <f t="shared" si="2081"/>
        <v>3.7746068052723589E-4</v>
      </c>
      <c r="J26664" s="47">
        <f t="shared" si="2080"/>
        <v>4933.9256320753102</v>
      </c>
      <c r="K26664" s="47">
        <f t="shared" si="2084"/>
        <v>4898.01242719531</v>
      </c>
      <c r="L26664" s="57">
        <f t="shared" si="2082"/>
        <v>4935.7744391793103</v>
      </c>
      <c r="M26664" s="57">
        <f t="shared" si="2083"/>
        <v>4899.8612342993101</v>
      </c>
    </row>
    <row r="26665" spans="1:13">
      <c r="A26665" s="25">
        <v>1547.42</v>
      </c>
      <c r="B26665" s="206">
        <v>35.790109559999998</v>
      </c>
      <c r="C26665" s="206">
        <v>0.95785622589999997</v>
      </c>
      <c r="D26665" s="206">
        <v>25.34745418</v>
      </c>
      <c r="E26665" s="206">
        <v>1.7686298579999999E-2</v>
      </c>
      <c r="F26665" s="206">
        <v>6708.569571</v>
      </c>
      <c r="G26665" s="206">
        <v>741.09933960000001</v>
      </c>
      <c r="H26665" s="47">
        <v>1.852744519</v>
      </c>
      <c r="I26665" s="207">
        <f t="shared" si="2081"/>
        <v>2.4782591286512238E-4</v>
      </c>
      <c r="J26665" s="47">
        <f t="shared" si="2080"/>
        <v>7511.7820168644803</v>
      </c>
      <c r="K26665" s="47">
        <f t="shared" si="2084"/>
        <v>7475.9919073044803</v>
      </c>
      <c r="L26665" s="57">
        <f t="shared" si="2082"/>
        <v>7513.6347613834805</v>
      </c>
      <c r="M26665" s="57">
        <f t="shared" si="2083"/>
        <v>7477.8446518234805</v>
      </c>
    </row>
    <row r="26666" spans="1:13">
      <c r="A26666" s="25">
        <v>1547.5350000000001</v>
      </c>
      <c r="B26666" s="206">
        <v>35.706559599999999</v>
      </c>
      <c r="C26666" s="206">
        <v>0.95827600729999995</v>
      </c>
      <c r="D26666" s="206">
        <v>25.287947580000001</v>
      </c>
      <c r="E26666" s="206">
        <v>1.330980015E-2</v>
      </c>
      <c r="F26666" s="206">
        <v>4128.8423380000004</v>
      </c>
      <c r="G26666" s="206">
        <v>739.81948</v>
      </c>
      <c r="H26666" s="47">
        <v>1.8566896909999999</v>
      </c>
      <c r="I26666" s="207">
        <f t="shared" si="2081"/>
        <v>3.7930940207521967E-4</v>
      </c>
      <c r="J26666" s="47">
        <f t="shared" si="2080"/>
        <v>4930.6279109874504</v>
      </c>
      <c r="K26666" s="47">
        <f t="shared" si="2084"/>
        <v>4894.9213513874502</v>
      </c>
      <c r="L26666" s="57">
        <f t="shared" si="2082"/>
        <v>4932.4846006784501</v>
      </c>
      <c r="M26666" s="57">
        <f t="shared" si="2083"/>
        <v>4896.7780410784499</v>
      </c>
    </row>
    <row r="26667" spans="1:13">
      <c r="A26667" s="25">
        <v>1547.65</v>
      </c>
      <c r="B26667" s="206">
        <v>35.640836319999998</v>
      </c>
      <c r="C26667" s="206">
        <v>0.95863340019999999</v>
      </c>
      <c r="D26667" s="206">
        <v>25.24137477</v>
      </c>
      <c r="E26667" s="206">
        <v>8.4089495970000004E-3</v>
      </c>
      <c r="F26667" s="206">
        <v>962.55025550000005</v>
      </c>
      <c r="G26667" s="206">
        <v>738.50073940000004</v>
      </c>
      <c r="H26667" s="47">
        <v>1.860642635</v>
      </c>
      <c r="I26667" s="207">
        <f t="shared" si="2081"/>
        <v>1.0772224612307826E-3</v>
      </c>
      <c r="J26667" s="47">
        <f t="shared" si="2080"/>
        <v>1762.9002483397971</v>
      </c>
      <c r="K26667" s="47">
        <f t="shared" si="2084"/>
        <v>1727.2594120197971</v>
      </c>
      <c r="L26667" s="57">
        <f t="shared" si="2082"/>
        <v>1764.7608909747971</v>
      </c>
      <c r="M26667" s="57">
        <f t="shared" si="2083"/>
        <v>1729.1200546547971</v>
      </c>
    </row>
    <row r="26668" spans="1:13">
      <c r="A26668" s="25">
        <v>1547.7650000000001</v>
      </c>
      <c r="B26668" s="206">
        <v>35.593299790000003</v>
      </c>
      <c r="C26668" s="206">
        <v>0.95848185590000001</v>
      </c>
      <c r="D26668" s="206">
        <v>25.21015925</v>
      </c>
      <c r="E26668" s="206">
        <v>8.3125209090000006E-3</v>
      </c>
      <c r="F26668" s="206">
        <v>84.999284650000007</v>
      </c>
      <c r="G26668" s="206">
        <v>736.86788730000001</v>
      </c>
      <c r="H26668" s="47">
        <v>1.8646033639999999</v>
      </c>
      <c r="I26668" s="207">
        <f t="shared" si="2081"/>
        <v>2.1987103120745797E-3</v>
      </c>
      <c r="J26668" s="47">
        <f t="shared" si="2080"/>
        <v>883.637425366809</v>
      </c>
      <c r="K26668" s="47">
        <f t="shared" si="2084"/>
        <v>848.04412557680905</v>
      </c>
      <c r="L26668" s="57">
        <f t="shared" si="2082"/>
        <v>885.502028730809</v>
      </c>
      <c r="M26668" s="57">
        <f t="shared" si="2083"/>
        <v>849.90872894080906</v>
      </c>
    </row>
    <row r="26669" spans="1:13">
      <c r="A26669" s="25">
        <v>1547.88</v>
      </c>
      <c r="B26669" s="206">
        <v>35.578703879999999</v>
      </c>
      <c r="C26669" s="206">
        <v>0.95792554519999995</v>
      </c>
      <c r="D26669" s="206">
        <v>25.204292290000001</v>
      </c>
      <c r="E26669" s="206">
        <v>1.300350305E-2</v>
      </c>
      <c r="F26669" s="206">
        <v>2.8431768260000001</v>
      </c>
      <c r="G26669" s="206">
        <v>734.98622699999999</v>
      </c>
      <c r="H26669" s="47">
        <v>1.8685718920000001</v>
      </c>
      <c r="I26669" s="207">
        <f t="shared" si="2081"/>
        <v>2.4457599214118423E-3</v>
      </c>
      <c r="J26669" s="47">
        <f t="shared" si="2080"/>
        <v>799.58332904425004</v>
      </c>
      <c r="K26669" s="47">
        <f t="shared" si="2084"/>
        <v>764.00462516425</v>
      </c>
      <c r="L26669" s="57">
        <f t="shared" si="2082"/>
        <v>801.45190093625001</v>
      </c>
      <c r="M26669" s="57">
        <f t="shared" si="2083"/>
        <v>765.87319705624998</v>
      </c>
    </row>
    <row r="26670" spans="1:13">
      <c r="A26670" s="25">
        <v>1547.9949999999999</v>
      </c>
      <c r="B26670" s="206">
        <v>35.605935049999999</v>
      </c>
      <c r="C26670" s="206">
        <v>0.9575969943</v>
      </c>
      <c r="D26670" s="206">
        <v>25.226972920000001</v>
      </c>
      <c r="E26670" s="206">
        <v>1.548272082E-2</v>
      </c>
      <c r="F26670" s="206">
        <v>3.6023774369999997E-2</v>
      </c>
      <c r="G26670" s="206">
        <v>733.24395579999998</v>
      </c>
      <c r="H26670" s="47">
        <v>1.8725482339999999</v>
      </c>
      <c r="I26670" s="207">
        <f t="shared" si="2081"/>
        <v>2.4655661170608478E-3</v>
      </c>
      <c r="J26670" s="47">
        <f t="shared" si="2080"/>
        <v>795.08596725948996</v>
      </c>
      <c r="K26670" s="47">
        <f t="shared" si="2084"/>
        <v>759.48003220948999</v>
      </c>
      <c r="L26670" s="57">
        <f t="shared" si="2082"/>
        <v>796.95851549348993</v>
      </c>
      <c r="M26670" s="57">
        <f t="shared" si="2083"/>
        <v>761.35258044348996</v>
      </c>
    </row>
    <row r="26671" spans="1:13">
      <c r="A26671" s="25">
        <v>1548.11</v>
      </c>
      <c r="B26671" s="206">
        <v>35.682540510000003</v>
      </c>
      <c r="C26671" s="206">
        <v>0.9580458838</v>
      </c>
      <c r="D26671" s="206">
        <v>25.280769599999999</v>
      </c>
      <c r="E26671" s="206">
        <v>9.9171793920000001E-3</v>
      </c>
      <c r="F26671" s="206">
        <v>2.9478969409999997E-11</v>
      </c>
      <c r="G26671" s="206">
        <v>731.97780130000001</v>
      </c>
      <c r="H26671" s="47">
        <v>1.876532404</v>
      </c>
      <c r="I26671" s="207">
        <f t="shared" si="2081"/>
        <v>2.4748967754945686E-3</v>
      </c>
      <c r="J26671" s="47">
        <f t="shared" si="2080"/>
        <v>793.90907447322149</v>
      </c>
      <c r="K26671" s="47">
        <f t="shared" si="2084"/>
        <v>758.22653396322153</v>
      </c>
      <c r="L26671" s="57">
        <f t="shared" si="2082"/>
        <v>795.78560687722154</v>
      </c>
      <c r="M26671" s="57">
        <f t="shared" si="2083"/>
        <v>760.10306636722157</v>
      </c>
    </row>
    <row r="26672" spans="1:13">
      <c r="A26672" s="25">
        <v>1548.2249999999999</v>
      </c>
      <c r="B26672" s="206">
        <v>35.778494160000001</v>
      </c>
      <c r="C26672" s="206">
        <v>0.958420779</v>
      </c>
      <c r="D26672" s="206">
        <v>25.348592459999999</v>
      </c>
      <c r="E26672" s="206">
        <v>4.9922460729999998E-3</v>
      </c>
      <c r="F26672" s="206">
        <v>0</v>
      </c>
      <c r="G26672" s="206">
        <v>730.6663006</v>
      </c>
      <c r="H26672" s="47">
        <v>1.8805244160000001</v>
      </c>
      <c r="I26672" s="207">
        <f t="shared" si="2081"/>
        <v>2.484251399126169E-3</v>
      </c>
      <c r="J26672" s="47">
        <f t="shared" si="2080"/>
        <v>792.75680024507301</v>
      </c>
      <c r="K26672" s="47">
        <f t="shared" si="2084"/>
        <v>756.97830608507297</v>
      </c>
      <c r="L26672" s="57">
        <f t="shared" si="2082"/>
        <v>794.63732466107297</v>
      </c>
      <c r="M26672" s="57">
        <f t="shared" si="2083"/>
        <v>758.85883050107293</v>
      </c>
    </row>
    <row r="26673" spans="1:13">
      <c r="A26673" s="25">
        <v>1548.34</v>
      </c>
      <c r="B26673" s="206">
        <v>35.883042009999997</v>
      </c>
      <c r="C26673" s="206">
        <v>0.9584460051</v>
      </c>
      <c r="D26673" s="206">
        <v>25.424255110000001</v>
      </c>
      <c r="E26673" s="206">
        <v>4.0450330639999997E-3</v>
      </c>
      <c r="F26673" s="206">
        <v>2.7416818319999999E-11</v>
      </c>
      <c r="G26673" s="206">
        <v>729.14027129999999</v>
      </c>
      <c r="H26673" s="47">
        <v>1.884524283</v>
      </c>
      <c r="I26673" s="207">
        <f t="shared" si="2081"/>
        <v>2.4943175286636617E-3</v>
      </c>
      <c r="J26673" s="47">
        <f t="shared" si="2080"/>
        <v>791.41005945819143</v>
      </c>
      <c r="K26673" s="47">
        <f t="shared" si="2084"/>
        <v>755.52701744819137</v>
      </c>
      <c r="L26673" s="57">
        <f t="shared" si="2082"/>
        <v>793.29458374119145</v>
      </c>
      <c r="M26673" s="57">
        <f t="shared" si="2083"/>
        <v>757.41154173119139</v>
      </c>
    </row>
    <row r="26674" spans="1:13">
      <c r="A26674" s="25">
        <v>1548.4549999999999</v>
      </c>
      <c r="B26674" s="206">
        <v>35.985080310000001</v>
      </c>
      <c r="C26674" s="206">
        <v>0.95839978079999999</v>
      </c>
      <c r="D26674" s="206">
        <v>25.498526219999999</v>
      </c>
      <c r="E26674" s="206">
        <v>3.710156664E-3</v>
      </c>
      <c r="F26674" s="206">
        <v>1.7281073380000001E-11</v>
      </c>
      <c r="G26674" s="206">
        <v>727.57035489999998</v>
      </c>
      <c r="H26674" s="47">
        <v>1.88853202</v>
      </c>
      <c r="I26674" s="207">
        <f t="shared" si="2081"/>
        <v>2.5045814328552357E-3</v>
      </c>
      <c r="J26674" s="47">
        <f t="shared" si="2080"/>
        <v>790.01607136748123</v>
      </c>
      <c r="K26674" s="47">
        <f t="shared" si="2084"/>
        <v>754.03099105748129</v>
      </c>
      <c r="L26674" s="57">
        <f t="shared" si="2082"/>
        <v>791.90460338748119</v>
      </c>
      <c r="M26674" s="57">
        <f t="shared" si="2083"/>
        <v>755.91952307748124</v>
      </c>
    </row>
    <row r="26675" spans="1:13">
      <c r="A26675" s="25">
        <v>1548.57</v>
      </c>
      <c r="B26675" s="206">
        <v>36.058669340000002</v>
      </c>
      <c r="C26675" s="206">
        <v>0.95818109559999998</v>
      </c>
      <c r="D26675" s="206">
        <v>25.553462369999998</v>
      </c>
      <c r="E26675" s="206">
        <v>4.3281177659999998E-3</v>
      </c>
      <c r="F26675" s="206">
        <v>3.2369945129999997E-11</v>
      </c>
      <c r="G26675" s="206">
        <v>725.89590989999999</v>
      </c>
      <c r="H26675" s="47">
        <v>1.892547642</v>
      </c>
      <c r="I26675" s="207">
        <f t="shared" si="2081"/>
        <v>2.5153080228727865E-3</v>
      </c>
      <c r="J26675" s="47">
        <f t="shared" si="2080"/>
        <v>788.47055082339841</v>
      </c>
      <c r="K26675" s="47">
        <f t="shared" si="2084"/>
        <v>752.41188148339836</v>
      </c>
      <c r="L26675" s="57">
        <f t="shared" si="2082"/>
        <v>790.36309846539837</v>
      </c>
      <c r="M26675" s="57">
        <f t="shared" si="2083"/>
        <v>754.30442912539831</v>
      </c>
    </row>
    <row r="26676" spans="1:13">
      <c r="A26676" s="25">
        <v>1548.6849999999999</v>
      </c>
      <c r="B26676" s="206">
        <v>36.105340290000001</v>
      </c>
      <c r="C26676" s="206">
        <v>0.95777806470000004</v>
      </c>
      <c r="D26676" s="206">
        <v>25.590211719999999</v>
      </c>
      <c r="E26676" s="206">
        <v>6.4323846929999996E-3</v>
      </c>
      <c r="F26676" s="206">
        <v>3.2770303729999997E-11</v>
      </c>
      <c r="G26676" s="206">
        <v>724.10999809999998</v>
      </c>
      <c r="H26676" s="47">
        <v>1.8965711620000001</v>
      </c>
      <c r="I26676" s="207">
        <f t="shared" si="2081"/>
        <v>2.5265233182615605E-3</v>
      </c>
      <c r="J26676" s="47">
        <f t="shared" si="2080"/>
        <v>786.76976055942578</v>
      </c>
      <c r="K26676" s="47">
        <f t="shared" si="2084"/>
        <v>750.6644202694257</v>
      </c>
      <c r="L26676" s="57">
        <f t="shared" si="2082"/>
        <v>788.66633172142576</v>
      </c>
      <c r="M26676" s="57">
        <f t="shared" si="2083"/>
        <v>752.56099143142569</v>
      </c>
    </row>
    <row r="26677" spans="1:13">
      <c r="A26677" s="25">
        <v>1548.8</v>
      </c>
      <c r="B26677" s="206">
        <v>36.145251049999999</v>
      </c>
      <c r="C26677" s="206">
        <v>0.9575145961</v>
      </c>
      <c r="D26677" s="206">
        <v>25.621521730000001</v>
      </c>
      <c r="E26677" s="206">
        <v>7.7885760109999997E-3</v>
      </c>
      <c r="F26677" s="206">
        <v>7.6163453329999998E-13</v>
      </c>
      <c r="G26677" s="206">
        <v>722.40849939999998</v>
      </c>
      <c r="H26677" s="47">
        <v>1.900602594</v>
      </c>
      <c r="I26677" s="207">
        <f t="shared" si="2081"/>
        <v>2.5375359929929024E-3</v>
      </c>
      <c r="J26677" s="47">
        <f t="shared" si="2080"/>
        <v>785.14057535211168</v>
      </c>
      <c r="K26677" s="47">
        <f t="shared" si="2084"/>
        <v>748.99532430211173</v>
      </c>
      <c r="L26677" s="57">
        <f t="shared" si="2082"/>
        <v>787.0411779461117</v>
      </c>
      <c r="M26677" s="57">
        <f t="shared" si="2083"/>
        <v>750.89592689611175</v>
      </c>
    </row>
    <row r="26678" spans="1:13">
      <c r="A26678" s="25">
        <v>1548.915</v>
      </c>
      <c r="B26678" s="206">
        <v>36.182460829999997</v>
      </c>
      <c r="C26678" s="206">
        <v>0.95756286369999999</v>
      </c>
      <c r="D26678" s="206">
        <v>25.649424419999999</v>
      </c>
      <c r="E26678" s="206">
        <v>6.6213622030000001E-3</v>
      </c>
      <c r="F26678" s="206">
        <v>0</v>
      </c>
      <c r="G26678" s="206">
        <v>720.89535430000001</v>
      </c>
      <c r="H26678" s="47">
        <v>1.9046419539999999</v>
      </c>
      <c r="I26678" s="207">
        <f t="shared" si="2081"/>
        <v>2.5479854401930942E-3</v>
      </c>
      <c r="J26678" s="47">
        <f t="shared" si="2080"/>
        <v>783.69142377590299</v>
      </c>
      <c r="K26678" s="47">
        <f t="shared" si="2084"/>
        <v>747.50896294590302</v>
      </c>
      <c r="L26678" s="57">
        <f t="shared" si="2082"/>
        <v>785.59606572990299</v>
      </c>
      <c r="M26678" s="57">
        <f t="shared" si="2083"/>
        <v>749.41360489990302</v>
      </c>
    </row>
    <row r="26679" spans="1:13">
      <c r="A26679" s="25">
        <v>1549.03</v>
      </c>
      <c r="B26679" s="206">
        <v>36.197209880000003</v>
      </c>
      <c r="C26679" s="206">
        <v>0.95758502130000001</v>
      </c>
      <c r="D26679" s="206">
        <v>25.661526240000001</v>
      </c>
      <c r="E26679" s="206">
        <v>5.39828481E-3</v>
      </c>
      <c r="F26679" s="206">
        <v>1.200325095E-11</v>
      </c>
      <c r="G26679" s="206">
        <v>719.36642519999998</v>
      </c>
      <c r="H26679" s="47">
        <v>1.908689254</v>
      </c>
      <c r="I26679" s="207">
        <f t="shared" si="2081"/>
        <v>2.5585957752282491E-3</v>
      </c>
      <c r="J26679" s="47">
        <f t="shared" si="2080"/>
        <v>782.18814462612204</v>
      </c>
      <c r="K26679" s="47">
        <f t="shared" si="2084"/>
        <v>745.99093474612198</v>
      </c>
      <c r="L26679" s="57">
        <f t="shared" si="2082"/>
        <v>784.09683388012206</v>
      </c>
      <c r="M26679" s="57">
        <f t="shared" si="2083"/>
        <v>747.899624000122</v>
      </c>
    </row>
    <row r="26680" spans="1:13">
      <c r="A26680" s="25">
        <v>1549.145</v>
      </c>
      <c r="B26680" s="206">
        <v>36.189235189999998</v>
      </c>
      <c r="C26680" s="206">
        <v>0.95759829240000005</v>
      </c>
      <c r="D26680" s="206">
        <v>25.657579550000001</v>
      </c>
      <c r="E26680" s="206">
        <v>4.0903544260000001E-3</v>
      </c>
      <c r="F26680" s="206">
        <v>0</v>
      </c>
      <c r="G26680" s="206">
        <v>717.83156159999999</v>
      </c>
      <c r="H26680" s="47">
        <v>1.91274451</v>
      </c>
      <c r="I26680" s="207">
        <f t="shared" si="2081"/>
        <v>2.5693362589467757E-3</v>
      </c>
      <c r="J26680" s="47">
        <f t="shared" si="2080"/>
        <v>780.64006498682602</v>
      </c>
      <c r="K26680" s="47">
        <f t="shared" si="2084"/>
        <v>744.45082979682604</v>
      </c>
      <c r="L26680" s="57">
        <f t="shared" si="2082"/>
        <v>782.55280949682606</v>
      </c>
      <c r="M26680" s="57">
        <f t="shared" si="2083"/>
        <v>746.36357430682608</v>
      </c>
    </row>
    <row r="26681" spans="1:13">
      <c r="A26681" s="25">
        <v>1549.26</v>
      </c>
      <c r="B26681" s="206">
        <v>36.162212240000002</v>
      </c>
      <c r="C26681" s="206">
        <v>0.95760979400000001</v>
      </c>
      <c r="D26681" s="206">
        <v>25.64014216</v>
      </c>
      <c r="E26681" s="206">
        <v>2.9846352270000002E-3</v>
      </c>
      <c r="F26681" s="206">
        <v>5.6395988369999999E-11</v>
      </c>
      <c r="G26681" s="206">
        <v>716.29556639999998</v>
      </c>
      <c r="H26681" s="47">
        <v>1.916807736</v>
      </c>
      <c r="I26681" s="207">
        <f t="shared" si="2081"/>
        <v>2.5801820904036059E-3</v>
      </c>
      <c r="J26681" s="47">
        <f t="shared" si="2080"/>
        <v>779.05851522928333</v>
      </c>
      <c r="K26681" s="47">
        <f t="shared" si="2084"/>
        <v>742.89630298928341</v>
      </c>
      <c r="L26681" s="57">
        <f t="shared" si="2082"/>
        <v>780.97532296528334</v>
      </c>
      <c r="M26681" s="57">
        <f t="shared" si="2083"/>
        <v>744.81311072528342</v>
      </c>
    </row>
    <row r="26682" spans="1:13">
      <c r="A26682" s="25">
        <v>1549.375</v>
      </c>
      <c r="B26682" s="206">
        <v>36.112929729999998</v>
      </c>
      <c r="C26682" s="206">
        <v>0.95734693230000001</v>
      </c>
      <c r="D26682" s="206">
        <v>25.608205649999999</v>
      </c>
      <c r="E26682" s="206">
        <v>4.4797198569999997E-3</v>
      </c>
      <c r="F26682" s="206">
        <v>0</v>
      </c>
      <c r="G26682" s="206">
        <v>714.5956612</v>
      </c>
      <c r="H26682" s="47">
        <v>1.9208789449999999</v>
      </c>
      <c r="I26682" s="207">
        <f t="shared" si="2081"/>
        <v>2.5916997532946522E-3</v>
      </c>
      <c r="J26682" s="47">
        <f t="shared" si="2080"/>
        <v>777.27862323215697</v>
      </c>
      <c r="K26682" s="47">
        <f t="shared" si="2084"/>
        <v>741.16569350215696</v>
      </c>
      <c r="L26682" s="57">
        <f t="shared" si="2082"/>
        <v>779.199502177157</v>
      </c>
      <c r="M26682" s="57">
        <f t="shared" si="2083"/>
        <v>743.08657244715698</v>
      </c>
    </row>
    <row r="26683" spans="1:13">
      <c r="A26683" s="25">
        <v>1549.49</v>
      </c>
      <c r="B26683" s="206">
        <v>36.048611469999997</v>
      </c>
      <c r="C26683" s="206">
        <v>0.95679904959999995</v>
      </c>
      <c r="D26683" s="206">
        <v>25.566959090000001</v>
      </c>
      <c r="E26683" s="206">
        <v>8.6128770279999996E-3</v>
      </c>
      <c r="F26683" s="206">
        <v>0.24120245940000001</v>
      </c>
      <c r="G26683" s="206">
        <v>712.72605699999997</v>
      </c>
      <c r="H26683" s="47">
        <v>1.9249581529999999</v>
      </c>
      <c r="I26683" s="207">
        <f t="shared" si="2081"/>
        <v>2.6030549220976257E-3</v>
      </c>
      <c r="J26683" s="47">
        <f t="shared" si="2080"/>
        <v>775.54824194602793</v>
      </c>
      <c r="K26683" s="47">
        <f t="shared" si="2084"/>
        <v>739.49963047602796</v>
      </c>
      <c r="L26683" s="57">
        <f t="shared" si="2082"/>
        <v>777.47320009902796</v>
      </c>
      <c r="M26683" s="57">
        <f t="shared" si="2083"/>
        <v>741.42458862902799</v>
      </c>
    </row>
    <row r="26684" spans="1:13">
      <c r="A26684" s="25">
        <v>1549.605</v>
      </c>
      <c r="B26684" s="206">
        <v>35.978020100000002</v>
      </c>
      <c r="C26684" s="206">
        <v>0.95616795300000001</v>
      </c>
      <c r="D26684" s="206">
        <v>25.521696519999999</v>
      </c>
      <c r="E26684" s="206">
        <v>1.3548765480000001E-2</v>
      </c>
      <c r="F26684" s="206">
        <v>19.036907039999999</v>
      </c>
      <c r="G26684" s="206">
        <v>710.80773050000005</v>
      </c>
      <c r="H26684" s="47">
        <v>1.929045374</v>
      </c>
      <c r="I26684" s="207">
        <f t="shared" si="2081"/>
        <v>2.5505135872003933E-3</v>
      </c>
      <c r="J26684" s="47">
        <f t="shared" si="2080"/>
        <v>792.31407087848004</v>
      </c>
      <c r="K26684" s="47">
        <f t="shared" si="2084"/>
        <v>756.33605077848006</v>
      </c>
      <c r="L26684" s="57">
        <f t="shared" si="2082"/>
        <v>794.24311625248004</v>
      </c>
      <c r="M26684" s="57">
        <f t="shared" si="2083"/>
        <v>758.26509615248006</v>
      </c>
    </row>
    <row r="26685" spans="1:13">
      <c r="A26685" s="25">
        <v>1549.72</v>
      </c>
      <c r="B26685" s="206">
        <v>35.911368899999999</v>
      </c>
      <c r="C26685" s="206">
        <v>0.95579738670000003</v>
      </c>
      <c r="D26685" s="206">
        <v>25.477978310000001</v>
      </c>
      <c r="E26685" s="206">
        <v>1.58053085E-2</v>
      </c>
      <c r="F26685" s="206">
        <v>569.12516500000004</v>
      </c>
      <c r="G26685" s="206">
        <v>709.04466460000003</v>
      </c>
      <c r="H26685" s="47">
        <v>1.933140622</v>
      </c>
      <c r="I26685" s="207">
        <f t="shared" si="2081"/>
        <v>1.4817659512694475E-3</v>
      </c>
      <c r="J26685" s="47">
        <f t="shared" ref="J26685:J26748" si="2085">SUM(B26685:G26685)</f>
        <v>1340.5307795051999</v>
      </c>
      <c r="K26685" s="47">
        <f t="shared" si="2084"/>
        <v>1304.6194106052001</v>
      </c>
      <c r="L26685" s="57">
        <f t="shared" si="2082"/>
        <v>1342.4639201272</v>
      </c>
      <c r="M26685" s="57">
        <f t="shared" si="2083"/>
        <v>1306.5525512272002</v>
      </c>
    </row>
    <row r="26686" spans="1:13">
      <c r="A26686" s="25">
        <v>1549.835</v>
      </c>
      <c r="B26686" s="206">
        <v>35.866573989999999</v>
      </c>
      <c r="C26686" s="206">
        <v>0.95603453679999995</v>
      </c>
      <c r="D26686" s="206">
        <v>25.44678755</v>
      </c>
      <c r="E26686" s="206">
        <v>1.220356301E-2</v>
      </c>
      <c r="F26686" s="206">
        <v>6444.8962750000001</v>
      </c>
      <c r="G26686" s="206">
        <v>707.64209670000002</v>
      </c>
      <c r="H26686" s="47">
        <v>1.937243912</v>
      </c>
      <c r="I26686" s="207">
        <f t="shared" si="2081"/>
        <v>2.6985046493199901E-4</v>
      </c>
      <c r="J26686" s="47">
        <f t="shared" si="2085"/>
        <v>7214.8199713398108</v>
      </c>
      <c r="K26686" s="47">
        <f t="shared" si="2084"/>
        <v>7178.9533973498101</v>
      </c>
      <c r="L26686" s="57">
        <f t="shared" si="2082"/>
        <v>7216.7572152518105</v>
      </c>
      <c r="M26686" s="57">
        <f t="shared" si="2083"/>
        <v>7180.8906412618098</v>
      </c>
    </row>
    <row r="26687" spans="1:13">
      <c r="A26687" s="25">
        <v>1549.95</v>
      </c>
      <c r="B26687" s="206">
        <v>35.841391399999999</v>
      </c>
      <c r="C26687" s="206">
        <v>0.95645874009999998</v>
      </c>
      <c r="D26687" s="206">
        <v>25.428610030000002</v>
      </c>
      <c r="E26687" s="206">
        <v>7.0280774550000001E-3</v>
      </c>
      <c r="F26687" s="206">
        <v>27645.26886</v>
      </c>
      <c r="G26687" s="206">
        <v>706.35000419999994</v>
      </c>
      <c r="H26687" s="47">
        <v>1.9413552569999999</v>
      </c>
      <c r="I26687" s="207">
        <f t="shared" si="2081"/>
        <v>6.8410547154441442E-5</v>
      </c>
      <c r="J26687" s="47">
        <f t="shared" si="2085"/>
        <v>28413.852352447557</v>
      </c>
      <c r="K26687" s="47">
        <f t="shared" si="2084"/>
        <v>28378.010961047556</v>
      </c>
      <c r="L26687" s="57">
        <f t="shared" si="2082"/>
        <v>28415.793707704557</v>
      </c>
      <c r="M26687" s="57">
        <f t="shared" si="2083"/>
        <v>28379.952316304556</v>
      </c>
    </row>
    <row r="26688" spans="1:13">
      <c r="A26688" s="25">
        <v>1550.0650000000001</v>
      </c>
      <c r="B26688" s="206">
        <v>35.822965050000001</v>
      </c>
      <c r="C26688" s="206">
        <v>0.95660762919999998</v>
      </c>
      <c r="D26688" s="206">
        <v>25.416569330000002</v>
      </c>
      <c r="E26688" s="206">
        <v>4.5418656349999996E-3</v>
      </c>
      <c r="F26688" s="206">
        <v>44918.210550000003</v>
      </c>
      <c r="G26688" s="206">
        <v>704.89437050000004</v>
      </c>
      <c r="H26688" s="47">
        <v>1.945474674</v>
      </c>
      <c r="I26688" s="207">
        <f t="shared" si="2081"/>
        <v>4.2617671910350785E-5</v>
      </c>
      <c r="J26688" s="47">
        <f t="shared" si="2085"/>
        <v>45685.305604374837</v>
      </c>
      <c r="K26688" s="47">
        <f t="shared" si="2084"/>
        <v>45649.482639324837</v>
      </c>
      <c r="L26688" s="57">
        <f t="shared" si="2082"/>
        <v>45687.251079048838</v>
      </c>
      <c r="M26688" s="57">
        <f t="shared" si="2083"/>
        <v>45651.428113998838</v>
      </c>
    </row>
    <row r="26689" spans="1:13">
      <c r="A26689" s="25">
        <v>1550.18</v>
      </c>
      <c r="B26689" s="206">
        <v>35.806251840000002</v>
      </c>
      <c r="C26689" s="206">
        <v>0.95660294469999996</v>
      </c>
      <c r="D26689" s="206">
        <v>25.406492109999999</v>
      </c>
      <c r="E26689" s="206">
        <v>3.4523247099999999E-3</v>
      </c>
      <c r="F26689" s="206">
        <v>27645.26886</v>
      </c>
      <c r="G26689" s="206">
        <v>703.3473553</v>
      </c>
      <c r="H26689" s="47">
        <v>1.9496021750000001</v>
      </c>
      <c r="I26689" s="207">
        <f t="shared" si="2081"/>
        <v>6.8708488435250843E-5</v>
      </c>
      <c r="J26689" s="47">
        <f t="shared" si="2085"/>
        <v>28410.789014519411</v>
      </c>
      <c r="K26689" s="47">
        <f t="shared" si="2084"/>
        <v>28374.98276267941</v>
      </c>
      <c r="L26689" s="57">
        <f t="shared" si="2082"/>
        <v>28412.738616694409</v>
      </c>
      <c r="M26689" s="57">
        <f t="shared" si="2083"/>
        <v>28376.932364854409</v>
      </c>
    </row>
    <row r="26690" spans="1:13">
      <c r="A26690" s="25">
        <v>1550.2950000000001</v>
      </c>
      <c r="B26690" s="206">
        <v>35.79198976</v>
      </c>
      <c r="C26690" s="206">
        <v>0.95657077150000003</v>
      </c>
      <c r="D26690" s="206">
        <v>25.398290599999999</v>
      </c>
      <c r="E26690" s="206">
        <v>2.4904307189999998E-3</v>
      </c>
      <c r="F26690" s="206">
        <v>6444.8962750000001</v>
      </c>
      <c r="G26690" s="206">
        <v>701.78400710000005</v>
      </c>
      <c r="H26690" s="47">
        <v>1.9537377760000001</v>
      </c>
      <c r="I26690" s="207">
        <f t="shared" si="2081"/>
        <v>2.723724418739935E-4</v>
      </c>
      <c r="J26690" s="47">
        <f t="shared" si="2085"/>
        <v>7208.8296236622191</v>
      </c>
      <c r="K26690" s="47">
        <f t="shared" si="2084"/>
        <v>7173.0376339022196</v>
      </c>
      <c r="L26690" s="57">
        <f t="shared" si="2082"/>
        <v>7210.7833614382189</v>
      </c>
      <c r="M26690" s="57">
        <f t="shared" si="2083"/>
        <v>7174.9913716782194</v>
      </c>
    </row>
    <row r="26691" spans="1:13">
      <c r="A26691" s="25">
        <v>1550.41</v>
      </c>
      <c r="B26691" s="206">
        <v>35.781382379999997</v>
      </c>
      <c r="C26691" s="206">
        <v>0.95627427249999997</v>
      </c>
      <c r="D26691" s="206">
        <v>25.393917869999999</v>
      </c>
      <c r="E26691" s="206">
        <v>3.9919140459999999E-3</v>
      </c>
      <c r="F26691" s="206">
        <v>569.57349950000003</v>
      </c>
      <c r="G26691" s="206">
        <v>700.06597399999998</v>
      </c>
      <c r="H26691" s="47">
        <v>1.957881491</v>
      </c>
      <c r="I26691" s="207">
        <f t="shared" ref="I26691:I26754" si="2086">H26691/K26691</f>
        <v>1.5107184202516628E-3</v>
      </c>
      <c r="J26691" s="47">
        <f t="shared" si="2085"/>
        <v>1331.7750399365459</v>
      </c>
      <c r="K26691" s="47">
        <f t="shared" si="2084"/>
        <v>1295.9936575565462</v>
      </c>
      <c r="L26691" s="57">
        <f t="shared" ref="L26691:L26754" si="2087">J26691+H26691</f>
        <v>1333.732921427546</v>
      </c>
      <c r="M26691" s="57">
        <f t="shared" ref="M26691:M26754" si="2088">K26691+H26691</f>
        <v>1297.9515390475462</v>
      </c>
    </row>
    <row r="26692" spans="1:13">
      <c r="A26692" s="25">
        <v>1550.5250000000001</v>
      </c>
      <c r="B26692" s="206">
        <v>35.780756529999998</v>
      </c>
      <c r="C26692" s="206">
        <v>0.955682751</v>
      </c>
      <c r="D26692" s="206">
        <v>25.398021610000001</v>
      </c>
      <c r="E26692" s="206">
        <v>8.5191790359999998E-3</v>
      </c>
      <c r="F26692" s="206">
        <v>54.421713840000002</v>
      </c>
      <c r="G26692" s="206">
        <v>698.17558029999998</v>
      </c>
      <c r="H26692" s="47">
        <v>1.962033334</v>
      </c>
      <c r="I26692" s="207">
        <f t="shared" si="2086"/>
        <v>2.5187872918524647E-3</v>
      </c>
      <c r="J26692" s="47">
        <f t="shared" si="2085"/>
        <v>814.74027421003598</v>
      </c>
      <c r="K26692" s="47">
        <f t="shared" ref="K26692:K26755" si="2089">SUM(C26692:G26692)</f>
        <v>778.95951768003602</v>
      </c>
      <c r="L26692" s="57">
        <f t="shared" si="2087"/>
        <v>816.70230754403599</v>
      </c>
      <c r="M26692" s="57">
        <f t="shared" si="2088"/>
        <v>780.92155101403603</v>
      </c>
    </row>
    <row r="26693" spans="1:13">
      <c r="A26693" s="25">
        <v>1550.64</v>
      </c>
      <c r="B26693" s="206">
        <v>35.803347389999999</v>
      </c>
      <c r="C26693" s="206">
        <v>0.95531147199999999</v>
      </c>
      <c r="D26693" s="206">
        <v>25.417572020000001</v>
      </c>
      <c r="E26693" s="206">
        <v>1.117754394E-2</v>
      </c>
      <c r="F26693" s="206">
        <v>1058.101283</v>
      </c>
      <c r="G26693" s="206">
        <v>696.41410670000005</v>
      </c>
      <c r="H26693" s="47">
        <v>1.966193321</v>
      </c>
      <c r="I26693" s="207">
        <f t="shared" si="2086"/>
        <v>1.1040451049538417E-3</v>
      </c>
      <c r="J26693" s="47">
        <f t="shared" si="2085"/>
        <v>1816.70279812594</v>
      </c>
      <c r="K26693" s="47">
        <f t="shared" si="2089"/>
        <v>1780.89945073594</v>
      </c>
      <c r="L26693" s="57">
        <f t="shared" si="2087"/>
        <v>1818.66899144694</v>
      </c>
      <c r="M26693" s="57">
        <f t="shared" si="2088"/>
        <v>1782.86564405694</v>
      </c>
    </row>
    <row r="26694" spans="1:13">
      <c r="A26694" s="25">
        <v>1550.7550000000001</v>
      </c>
      <c r="B26694" s="206">
        <v>35.849000869999998</v>
      </c>
      <c r="C26694" s="206">
        <v>0.95527204430000001</v>
      </c>
      <c r="D26694" s="206">
        <v>25.451917779999999</v>
      </c>
      <c r="E26694" s="206">
        <v>1.0460830379999999E-2</v>
      </c>
      <c r="F26694" s="206">
        <v>11979.436</v>
      </c>
      <c r="G26694" s="206">
        <v>694.84691940000005</v>
      </c>
      <c r="H26694" s="47">
        <v>1.970361466</v>
      </c>
      <c r="I26694" s="207">
        <f t="shared" si="2086"/>
        <v>1.5513801424825788E-4</v>
      </c>
      <c r="J26694" s="47">
        <f t="shared" si="2085"/>
        <v>12736.549570924681</v>
      </c>
      <c r="K26694" s="47">
        <f t="shared" si="2089"/>
        <v>12700.70057005468</v>
      </c>
      <c r="L26694" s="57">
        <f t="shared" si="2087"/>
        <v>12738.51993239068</v>
      </c>
      <c r="M26694" s="57">
        <f t="shared" si="2088"/>
        <v>12702.670931520679</v>
      </c>
    </row>
    <row r="26695" spans="1:13">
      <c r="A26695" s="25">
        <v>1550.87</v>
      </c>
      <c r="B26695" s="206">
        <v>35.89862454</v>
      </c>
      <c r="C26695" s="206">
        <v>0.95492620579999998</v>
      </c>
      <c r="D26695" s="206">
        <v>25.490601399999999</v>
      </c>
      <c r="E26695" s="206">
        <v>1.241624249E-2</v>
      </c>
      <c r="F26695" s="206">
        <v>51385.579380000003</v>
      </c>
      <c r="G26695" s="206">
        <v>693.10233570000003</v>
      </c>
      <c r="H26695" s="47">
        <v>1.9745377829999999</v>
      </c>
      <c r="I26695" s="207">
        <f t="shared" si="2086"/>
        <v>3.7895259390945032E-5</v>
      </c>
      <c r="J26695" s="47">
        <f t="shared" si="2085"/>
        <v>52141.038284088296</v>
      </c>
      <c r="K26695" s="47">
        <f t="shared" si="2089"/>
        <v>52105.139659548295</v>
      </c>
      <c r="L26695" s="57">
        <f t="shared" si="2087"/>
        <v>52143.012821871293</v>
      </c>
      <c r="M26695" s="57">
        <f t="shared" si="2088"/>
        <v>52107.114197331292</v>
      </c>
    </row>
    <row r="26696" spans="1:13">
      <c r="A26696" s="25">
        <v>1550.9849999999999</v>
      </c>
      <c r="B26696" s="206">
        <v>35.949651590000002</v>
      </c>
      <c r="C26696" s="206">
        <v>0.95414622579999997</v>
      </c>
      <c r="D26696" s="206">
        <v>25.532512260000001</v>
      </c>
      <c r="E26696" s="206">
        <v>1.8424801259999998E-2</v>
      </c>
      <c r="F26696" s="206">
        <v>83491.619690000007</v>
      </c>
      <c r="G26696" s="206">
        <v>691.10627680000005</v>
      </c>
      <c r="H26696" s="47">
        <v>1.9787222879999999</v>
      </c>
      <c r="I26696" s="207">
        <f t="shared" si="2086"/>
        <v>2.3497688594532701E-5</v>
      </c>
      <c r="J26696" s="47">
        <f t="shared" si="2085"/>
        <v>84245.180701677062</v>
      </c>
      <c r="K26696" s="47">
        <f t="shared" si="2089"/>
        <v>84209.231050087066</v>
      </c>
      <c r="L26696" s="57">
        <f t="shared" si="2087"/>
        <v>84247.159423965059</v>
      </c>
      <c r="M26696" s="57">
        <f t="shared" si="2088"/>
        <v>84211.209772375063</v>
      </c>
    </row>
    <row r="26697" spans="1:13">
      <c r="A26697" s="25">
        <v>1551.1</v>
      </c>
      <c r="B26697" s="206">
        <v>36.018036989999999</v>
      </c>
      <c r="C26697" s="206">
        <v>0.95371773000000004</v>
      </c>
      <c r="D26697" s="206">
        <v>25.585036379999998</v>
      </c>
      <c r="E26697" s="206">
        <v>2.121687282E-2</v>
      </c>
      <c r="F26697" s="206">
        <v>51385.579380000003</v>
      </c>
      <c r="G26697" s="206">
        <v>689.31366879999996</v>
      </c>
      <c r="H26697" s="47">
        <v>1.9829149939999999</v>
      </c>
      <c r="I26697" s="207">
        <f t="shared" si="2086"/>
        <v>3.8058727330446827E-5</v>
      </c>
      <c r="J26697" s="47">
        <f t="shared" si="2085"/>
        <v>52137.471056772825</v>
      </c>
      <c r="K26697" s="47">
        <f t="shared" si="2089"/>
        <v>52101.453019782821</v>
      </c>
      <c r="L26697" s="57">
        <f t="shared" si="2087"/>
        <v>52139.453971766823</v>
      </c>
      <c r="M26697" s="57">
        <f t="shared" si="2088"/>
        <v>52103.435934776819</v>
      </c>
    </row>
    <row r="26698" spans="1:13">
      <c r="A26698" s="25">
        <v>1551.2149999999999</v>
      </c>
      <c r="B26698" s="206">
        <v>36.114962970000001</v>
      </c>
      <c r="C26698" s="206">
        <v>0.95430054190000002</v>
      </c>
      <c r="D26698" s="206">
        <v>25.652690270000001</v>
      </c>
      <c r="E26698" s="206">
        <v>1.461155917E-2</v>
      </c>
      <c r="F26698" s="206">
        <v>11979.55846</v>
      </c>
      <c r="G26698" s="206">
        <v>688.10551239999995</v>
      </c>
      <c r="H26698" s="47">
        <v>1.9871159169999999</v>
      </c>
      <c r="I26698" s="207">
        <f t="shared" si="2086"/>
        <v>1.5653625446628065E-4</v>
      </c>
      <c r="J26698" s="47">
        <f t="shared" si="2085"/>
        <v>12730.40053774107</v>
      </c>
      <c r="K26698" s="47">
        <f t="shared" si="2089"/>
        <v>12694.285574771069</v>
      </c>
      <c r="L26698" s="57">
        <f t="shared" si="2087"/>
        <v>12732.38765365807</v>
      </c>
      <c r="M26698" s="57">
        <f t="shared" si="2088"/>
        <v>12696.272690688069</v>
      </c>
    </row>
    <row r="26699" spans="1:13">
      <c r="A26699" s="25">
        <v>1551.33</v>
      </c>
      <c r="B26699" s="206">
        <v>36.207345089999997</v>
      </c>
      <c r="C26699" s="206">
        <v>0.95491871790000005</v>
      </c>
      <c r="D26699" s="206">
        <v>25.716929019999998</v>
      </c>
      <c r="E26699" s="206">
        <v>7.797001542E-3</v>
      </c>
      <c r="F26699" s="206">
        <v>1067.5251290000001</v>
      </c>
      <c r="G26699" s="206">
        <v>686.91766800000005</v>
      </c>
      <c r="H26699" s="47">
        <v>1.9913250709999999</v>
      </c>
      <c r="I26699" s="207">
        <f t="shared" si="2086"/>
        <v>1.1180169450087183E-3</v>
      </c>
      <c r="J26699" s="47">
        <f t="shared" si="2085"/>
        <v>1817.3297868294421</v>
      </c>
      <c r="K26699" s="47">
        <f t="shared" si="2089"/>
        <v>1781.1224417394421</v>
      </c>
      <c r="L26699" s="57">
        <f t="shared" si="2087"/>
        <v>1819.321111900442</v>
      </c>
      <c r="M26699" s="57">
        <f t="shared" si="2088"/>
        <v>1783.113766810442</v>
      </c>
    </row>
    <row r="26700" spans="1:13">
      <c r="A26700" s="25">
        <v>1551.4449999999999</v>
      </c>
      <c r="B26700" s="206">
        <v>36.271406169999999</v>
      </c>
      <c r="C26700" s="206">
        <v>0.95478509769999997</v>
      </c>
      <c r="D26700" s="206">
        <v>25.764801769999998</v>
      </c>
      <c r="E26700" s="206">
        <v>8.0148569419999996E-3</v>
      </c>
      <c r="F26700" s="206">
        <v>324.32997749999998</v>
      </c>
      <c r="G26700" s="206">
        <v>685.29628649999995</v>
      </c>
      <c r="H26700" s="47">
        <v>1.9955424719999999</v>
      </c>
      <c r="I26700" s="207">
        <f t="shared" si="2086"/>
        <v>1.9255415915341539E-3</v>
      </c>
      <c r="J26700" s="47">
        <f t="shared" si="2085"/>
        <v>1072.6252718946419</v>
      </c>
      <c r="K26700" s="47">
        <f t="shared" si="2089"/>
        <v>1036.353865724642</v>
      </c>
      <c r="L26700" s="57">
        <f t="shared" si="2087"/>
        <v>1074.6208143666418</v>
      </c>
      <c r="M26700" s="57">
        <f t="shared" si="2088"/>
        <v>1038.3494081966419</v>
      </c>
    </row>
    <row r="26701" spans="1:13">
      <c r="A26701" s="25">
        <v>1551.56</v>
      </c>
      <c r="B26701" s="206">
        <v>36.312986209999998</v>
      </c>
      <c r="C26701" s="206">
        <v>0.9542832711</v>
      </c>
      <c r="D26701" s="206">
        <v>25.79853847</v>
      </c>
      <c r="E26701" s="206">
        <v>1.1468265199999999E-2</v>
      </c>
      <c r="F26701" s="206">
        <v>3272.5258469999999</v>
      </c>
      <c r="G26701" s="206">
        <v>683.46312950000004</v>
      </c>
      <c r="H26701" s="47">
        <v>1.9997681329999999</v>
      </c>
      <c r="I26701" s="207">
        <f t="shared" si="2086"/>
        <v>5.0210695947886603E-4</v>
      </c>
      <c r="J26701" s="47">
        <f t="shared" si="2085"/>
        <v>4019.0662527162999</v>
      </c>
      <c r="K26701" s="47">
        <f t="shared" si="2089"/>
        <v>3982.7532665063</v>
      </c>
      <c r="L26701" s="57">
        <f t="shared" si="2087"/>
        <v>4021.0660208493</v>
      </c>
      <c r="M26701" s="57">
        <f t="shared" si="2088"/>
        <v>3984.7530346393</v>
      </c>
    </row>
    <row r="26702" spans="1:13">
      <c r="A26702" s="25">
        <v>1551.675</v>
      </c>
      <c r="B26702" s="206">
        <v>36.337456920000001</v>
      </c>
      <c r="C26702" s="206">
        <v>0.95389111459999998</v>
      </c>
      <c r="D26702" s="206">
        <v>25.819668610000001</v>
      </c>
      <c r="E26702" s="206">
        <v>1.417281143E-2</v>
      </c>
      <c r="F26702" s="206">
        <v>14035.518760000001</v>
      </c>
      <c r="G26702" s="206">
        <v>681.69332580000003</v>
      </c>
      <c r="H26702" s="47">
        <v>2.0040020699999999</v>
      </c>
      <c r="I26702" s="207">
        <f t="shared" si="2086"/>
        <v>1.3591983821837608E-4</v>
      </c>
      <c r="J26702" s="47">
        <f t="shared" si="2085"/>
        <v>14780.337275256032</v>
      </c>
      <c r="K26702" s="47">
        <f t="shared" si="2089"/>
        <v>14743.999818336031</v>
      </c>
      <c r="L26702" s="57">
        <f t="shared" si="2087"/>
        <v>14782.341277326032</v>
      </c>
      <c r="M26702" s="57">
        <f t="shared" si="2088"/>
        <v>14746.003820406031</v>
      </c>
    </row>
    <row r="26703" spans="1:13">
      <c r="A26703" s="25">
        <v>1551.79</v>
      </c>
      <c r="B26703" s="206">
        <v>36.336067479999997</v>
      </c>
      <c r="C26703" s="206">
        <v>0.95335432060000003</v>
      </c>
      <c r="D26703" s="206">
        <v>25.823709470000001</v>
      </c>
      <c r="E26703" s="206">
        <v>1.8577343980000001E-2</v>
      </c>
      <c r="F26703" s="206">
        <v>22805.001100000001</v>
      </c>
      <c r="G26703" s="206">
        <v>679.84249199999999</v>
      </c>
      <c r="H26703" s="47">
        <v>2.0082442970000001</v>
      </c>
      <c r="I26703" s="207">
        <f t="shared" si="2086"/>
        <v>8.5414899279749631E-5</v>
      </c>
      <c r="J26703" s="47">
        <f t="shared" si="2085"/>
        <v>23547.97530061458</v>
      </c>
      <c r="K26703" s="47">
        <f t="shared" si="2089"/>
        <v>23511.639233134581</v>
      </c>
      <c r="L26703" s="57">
        <f t="shared" si="2087"/>
        <v>23549.983544911582</v>
      </c>
      <c r="M26703" s="57">
        <f t="shared" si="2088"/>
        <v>23513.647477431583</v>
      </c>
    </row>
    <row r="26704" spans="1:13">
      <c r="A26704" s="25">
        <v>1551.905</v>
      </c>
      <c r="B26704" s="206">
        <v>36.273599269999998</v>
      </c>
      <c r="C26704" s="206">
        <v>0.95154653290000002</v>
      </c>
      <c r="D26704" s="206">
        <v>25.79218178</v>
      </c>
      <c r="E26704" s="206">
        <v>3.5040249379999999E-2</v>
      </c>
      <c r="F26704" s="206">
        <v>14035.518760000001</v>
      </c>
      <c r="G26704" s="206">
        <v>677.26965940000002</v>
      </c>
      <c r="H26704" s="47">
        <v>2.0124948300000001</v>
      </c>
      <c r="I26704" s="207">
        <f t="shared" si="2086"/>
        <v>1.3653690127642234E-4</v>
      </c>
      <c r="J26704" s="47">
        <f t="shared" si="2085"/>
        <v>14775.840787232282</v>
      </c>
      <c r="K26704" s="47">
        <f t="shared" si="2089"/>
        <v>14739.567187962282</v>
      </c>
      <c r="L26704" s="57">
        <f t="shared" si="2087"/>
        <v>14777.853282062282</v>
      </c>
      <c r="M26704" s="57">
        <f t="shared" si="2088"/>
        <v>14741.579682792282</v>
      </c>
    </row>
    <row r="26705" spans="1:13">
      <c r="A26705" s="25">
        <v>1552.02</v>
      </c>
      <c r="B26705" s="206">
        <v>36.201812969999999</v>
      </c>
      <c r="C26705" s="206">
        <v>0.94964206659999995</v>
      </c>
      <c r="D26705" s="206">
        <v>25.754110390000001</v>
      </c>
      <c r="E26705" s="206">
        <v>5.258486649E-2</v>
      </c>
      <c r="F26705" s="206">
        <v>3272.0775130000002</v>
      </c>
      <c r="G26705" s="206">
        <v>674.64197249999995</v>
      </c>
      <c r="H26705" s="47">
        <v>2.0167536830000001</v>
      </c>
      <c r="I26705" s="207">
        <f t="shared" si="2086"/>
        <v>5.0755403403137593E-4</v>
      </c>
      <c r="J26705" s="47">
        <f t="shared" si="2085"/>
        <v>4009.6776357930903</v>
      </c>
      <c r="K26705" s="47">
        <f t="shared" si="2089"/>
        <v>3973.4758228230903</v>
      </c>
      <c r="L26705" s="57">
        <f t="shared" si="2087"/>
        <v>4011.6943894760902</v>
      </c>
      <c r="M26705" s="57">
        <f t="shared" si="2088"/>
        <v>3975.4925765060902</v>
      </c>
    </row>
    <row r="26706" spans="1:13">
      <c r="A26706" s="25">
        <v>1552.135</v>
      </c>
      <c r="B26706" s="206">
        <v>36.241573199999998</v>
      </c>
      <c r="C26706" s="206">
        <v>0.95070862140000001</v>
      </c>
      <c r="D26706" s="206">
        <v>25.77713353</v>
      </c>
      <c r="E26706" s="206">
        <v>4.1558371529999999E-2</v>
      </c>
      <c r="F26706" s="206">
        <v>288.94517070000001</v>
      </c>
      <c r="G26706" s="206">
        <v>673.70279479999999</v>
      </c>
      <c r="H26706" s="47">
        <v>2.0210208710000002</v>
      </c>
      <c r="I26706" s="207">
        <f t="shared" si="2086"/>
        <v>2.0426373544702491E-3</v>
      </c>
      <c r="J26706" s="47">
        <f t="shared" si="2085"/>
        <v>1025.65893922293</v>
      </c>
      <c r="K26706" s="47">
        <f t="shared" si="2089"/>
        <v>989.41736602293008</v>
      </c>
      <c r="L26706" s="57">
        <f t="shared" si="2087"/>
        <v>1027.67996009393</v>
      </c>
      <c r="M26706" s="57">
        <f t="shared" si="2088"/>
        <v>991.4383868939301</v>
      </c>
    </row>
    <row r="26707" spans="1:13">
      <c r="A26707" s="25">
        <v>1552.25</v>
      </c>
      <c r="B26707" s="206">
        <v>36.31399004</v>
      </c>
      <c r="C26707" s="206">
        <v>0.95277229669999997</v>
      </c>
      <c r="D26707" s="206">
        <v>25.81802326</v>
      </c>
      <c r="E26707" s="206">
        <v>2.0302892900000001E-2</v>
      </c>
      <c r="F26707" s="206">
        <v>9.6650485540000002</v>
      </c>
      <c r="G26707" s="206">
        <v>673.32887970000002</v>
      </c>
      <c r="H26707" s="47">
        <v>2.0252964090000001</v>
      </c>
      <c r="I26707" s="207">
        <f t="shared" si="2086"/>
        <v>2.8533941021634795E-3</v>
      </c>
      <c r="J26707" s="47">
        <f t="shared" si="2085"/>
        <v>746.09901674360003</v>
      </c>
      <c r="K26707" s="47">
        <f t="shared" si="2089"/>
        <v>709.78502670360001</v>
      </c>
      <c r="L26707" s="57">
        <f t="shared" si="2087"/>
        <v>748.12431315260005</v>
      </c>
      <c r="M26707" s="57">
        <f t="shared" si="2088"/>
        <v>711.81032311260003</v>
      </c>
    </row>
    <row r="26708" spans="1:13">
      <c r="A26708" s="25">
        <v>1552.365</v>
      </c>
      <c r="B26708" s="206">
        <v>36.337092929999997</v>
      </c>
      <c r="C26708" s="206">
        <v>0.95378485540000002</v>
      </c>
      <c r="D26708" s="206">
        <v>25.830627339999999</v>
      </c>
      <c r="E26708" s="206">
        <v>8.6712002180000004E-3</v>
      </c>
      <c r="F26708" s="206">
        <v>0.1224586261</v>
      </c>
      <c r="G26708" s="206">
        <v>672.35637770000005</v>
      </c>
      <c r="H26708" s="47">
        <v>2.0295803120000002</v>
      </c>
      <c r="I26708" s="207">
        <f t="shared" si="2086"/>
        <v>2.9024192946396177E-3</v>
      </c>
      <c r="J26708" s="47">
        <f t="shared" si="2085"/>
        <v>735.6090126517181</v>
      </c>
      <c r="K26708" s="47">
        <f t="shared" si="2089"/>
        <v>699.27191972171806</v>
      </c>
      <c r="L26708" s="57">
        <f t="shared" si="2087"/>
        <v>737.63859296371811</v>
      </c>
      <c r="M26708" s="57">
        <f t="shared" si="2088"/>
        <v>701.30150003371807</v>
      </c>
    </row>
    <row r="26709" spans="1:13">
      <c r="A26709" s="25">
        <v>1552.48</v>
      </c>
      <c r="B26709" s="206">
        <v>36.313311579999997</v>
      </c>
      <c r="C26709" s="206">
        <v>0.95389501580000002</v>
      </c>
      <c r="D26709" s="206">
        <v>25.814889569999998</v>
      </c>
      <c r="E26709" s="206">
        <v>6.1136329239999997E-3</v>
      </c>
      <c r="F26709" s="206">
        <v>0</v>
      </c>
      <c r="G26709" s="206">
        <v>670.87238769999999</v>
      </c>
      <c r="H26709" s="47">
        <v>2.0338725960000001</v>
      </c>
      <c r="I26709" s="207">
        <f t="shared" si="2086"/>
        <v>2.9153307653474428E-3</v>
      </c>
      <c r="J26709" s="47">
        <f t="shared" si="2085"/>
        <v>733.96059749872393</v>
      </c>
      <c r="K26709" s="47">
        <f t="shared" si="2089"/>
        <v>697.64728591872404</v>
      </c>
      <c r="L26709" s="57">
        <f t="shared" si="2087"/>
        <v>735.99447009472397</v>
      </c>
      <c r="M26709" s="57">
        <f t="shared" si="2088"/>
        <v>699.68115851472407</v>
      </c>
    </row>
    <row r="26710" spans="1:13">
      <c r="A26710" s="25">
        <v>1552.595</v>
      </c>
      <c r="B26710" s="206">
        <v>36.255502919999998</v>
      </c>
      <c r="C26710" s="206">
        <v>0.95360187370000005</v>
      </c>
      <c r="D26710" s="206">
        <v>25.776969900000001</v>
      </c>
      <c r="E26710" s="206">
        <v>7.9163825739999999E-3</v>
      </c>
      <c r="F26710" s="206">
        <v>4.877831109E-13</v>
      </c>
      <c r="G26710" s="206">
        <v>669.160481</v>
      </c>
      <c r="H26710" s="47">
        <v>2.038173274</v>
      </c>
      <c r="I26710" s="207">
        <f t="shared" si="2086"/>
        <v>2.9288350239563264E-3</v>
      </c>
      <c r="J26710" s="47">
        <f t="shared" si="2085"/>
        <v>732.15447207627449</v>
      </c>
      <c r="K26710" s="47">
        <f t="shared" si="2089"/>
        <v>695.89896915627446</v>
      </c>
      <c r="L26710" s="57">
        <f t="shared" si="2087"/>
        <v>734.19264535027446</v>
      </c>
      <c r="M26710" s="57">
        <f t="shared" si="2088"/>
        <v>697.93714243027443</v>
      </c>
    </row>
    <row r="26711" spans="1:13">
      <c r="A26711" s="25">
        <v>1552.71</v>
      </c>
      <c r="B26711" s="206">
        <v>36.18490336</v>
      </c>
      <c r="C26711" s="206">
        <v>0.95353405199999997</v>
      </c>
      <c r="D26711" s="206">
        <v>25.728876249999999</v>
      </c>
      <c r="E26711" s="206">
        <v>7.3463709540000002E-3</v>
      </c>
      <c r="F26711" s="206">
        <v>0</v>
      </c>
      <c r="G26711" s="206">
        <v>667.57469070000002</v>
      </c>
      <c r="H26711" s="47">
        <v>2.0424823619999999</v>
      </c>
      <c r="I26711" s="207">
        <f t="shared" si="2086"/>
        <v>2.9419371389801164E-3</v>
      </c>
      <c r="J26711" s="47">
        <f t="shared" si="2085"/>
        <v>730.44935073295403</v>
      </c>
      <c r="K26711" s="47">
        <f t="shared" si="2089"/>
        <v>694.26444737295401</v>
      </c>
      <c r="L26711" s="57">
        <f t="shared" si="2087"/>
        <v>732.49183309495402</v>
      </c>
      <c r="M26711" s="57">
        <f t="shared" si="2088"/>
        <v>696.306929734954</v>
      </c>
    </row>
    <row r="26712" spans="1:13">
      <c r="A26712" s="25">
        <v>1552.825</v>
      </c>
      <c r="B26712" s="206">
        <v>36.105619169999997</v>
      </c>
      <c r="C26712" s="206">
        <v>0.95367573699999997</v>
      </c>
      <c r="D26712" s="206">
        <v>25.673607520000001</v>
      </c>
      <c r="E26712" s="206">
        <v>4.5365696339999999E-3</v>
      </c>
      <c r="F26712" s="206">
        <v>0</v>
      </c>
      <c r="G26712" s="206">
        <v>666.10627769999996</v>
      </c>
      <c r="H26712" s="47">
        <v>2.046799875</v>
      </c>
      <c r="I26712" s="207">
        <f t="shared" si="2086"/>
        <v>2.954651811857808E-3</v>
      </c>
      <c r="J26712" s="47">
        <f t="shared" si="2085"/>
        <v>728.84371669663392</v>
      </c>
      <c r="K26712" s="47">
        <f t="shared" si="2089"/>
        <v>692.73809752663396</v>
      </c>
      <c r="L26712" s="57">
        <f t="shared" si="2087"/>
        <v>730.89051657163395</v>
      </c>
      <c r="M26712" s="57">
        <f t="shared" si="2088"/>
        <v>694.784897401634</v>
      </c>
    </row>
    <row r="26713" spans="1:13">
      <c r="A26713" s="25">
        <v>1552.94</v>
      </c>
      <c r="B26713" s="206">
        <v>36.008208809999999</v>
      </c>
      <c r="C26713" s="206">
        <v>0.95364785689999998</v>
      </c>
      <c r="D26713" s="206">
        <v>25.6062528</v>
      </c>
      <c r="E26713" s="206">
        <v>3.3613451660000002E-3</v>
      </c>
      <c r="F26713" s="206">
        <v>0</v>
      </c>
      <c r="G26713" s="206">
        <v>664.54306210000004</v>
      </c>
      <c r="H26713" s="47">
        <v>2.051125828</v>
      </c>
      <c r="I26713" s="207">
        <f t="shared" si="2086"/>
        <v>2.9678875108905519E-3</v>
      </c>
      <c r="J26713" s="47">
        <f t="shared" si="2085"/>
        <v>727.11453291206601</v>
      </c>
      <c r="K26713" s="47">
        <f t="shared" si="2089"/>
        <v>691.10632410206608</v>
      </c>
      <c r="L26713" s="57">
        <f t="shared" si="2087"/>
        <v>729.16565874006596</v>
      </c>
      <c r="M26713" s="57">
        <f t="shared" si="2088"/>
        <v>693.15744993006604</v>
      </c>
    </row>
    <row r="26714" spans="1:13">
      <c r="A26714" s="25">
        <v>1553.0550000000001</v>
      </c>
      <c r="B26714" s="206">
        <v>35.890688050000001</v>
      </c>
      <c r="C26714" s="206">
        <v>0.95330086820000004</v>
      </c>
      <c r="D26714" s="206">
        <v>25.526105139999999</v>
      </c>
      <c r="E26714" s="206">
        <v>5.1677276820000003E-3</v>
      </c>
      <c r="F26714" s="206">
        <v>2.2024063069999999E-11</v>
      </c>
      <c r="G26714" s="206">
        <v>662.80202059999999</v>
      </c>
      <c r="H26714" s="47">
        <v>2.0554602370000001</v>
      </c>
      <c r="I26714" s="207">
        <f t="shared" si="2086"/>
        <v>2.9820110443034824E-3</v>
      </c>
      <c r="J26714" s="47">
        <f t="shared" si="2085"/>
        <v>725.17728238590405</v>
      </c>
      <c r="K26714" s="47">
        <f t="shared" si="2089"/>
        <v>689.28659433590406</v>
      </c>
      <c r="L26714" s="57">
        <f t="shared" si="2087"/>
        <v>727.23274262290408</v>
      </c>
      <c r="M26714" s="57">
        <f t="shared" si="2088"/>
        <v>691.34205457290409</v>
      </c>
    </row>
    <row r="26715" spans="1:13">
      <c r="A26715" s="25">
        <v>1553.17</v>
      </c>
      <c r="B26715" s="206">
        <v>35.770017410000001</v>
      </c>
      <c r="C26715" s="206">
        <v>0.95299587180000001</v>
      </c>
      <c r="D26715" s="206">
        <v>25.443507530000002</v>
      </c>
      <c r="E26715" s="206">
        <v>6.6582215400000002E-3</v>
      </c>
      <c r="F26715" s="206">
        <v>3.6374696009999998E-13</v>
      </c>
      <c r="G26715" s="206">
        <v>661.0840561</v>
      </c>
      <c r="H26715" s="47">
        <v>2.0598031159999999</v>
      </c>
      <c r="I26715" s="207">
        <f t="shared" si="2086"/>
        <v>2.9961329649461337E-3</v>
      </c>
      <c r="J26715" s="47">
        <f t="shared" si="2085"/>
        <v>723.25723513334037</v>
      </c>
      <c r="K26715" s="47">
        <f t="shared" si="2089"/>
        <v>687.48721772334034</v>
      </c>
      <c r="L26715" s="57">
        <f t="shared" si="2087"/>
        <v>725.31703824934038</v>
      </c>
      <c r="M26715" s="57">
        <f t="shared" si="2088"/>
        <v>689.54702083934035</v>
      </c>
    </row>
    <row r="26716" spans="1:13">
      <c r="A26716" s="25">
        <v>1553.2850000000001</v>
      </c>
      <c r="B26716" s="206">
        <v>35.667896079999998</v>
      </c>
      <c r="C26716" s="206">
        <v>0.95314639550000002</v>
      </c>
      <c r="D26716" s="206">
        <v>25.371919819999999</v>
      </c>
      <c r="E26716" s="206">
        <v>4.204208775E-3</v>
      </c>
      <c r="F26716" s="206">
        <v>0</v>
      </c>
      <c r="G26716" s="206">
        <v>659.61880840000003</v>
      </c>
      <c r="H26716" s="47">
        <v>2.06415448</v>
      </c>
      <c r="I26716" s="207">
        <f t="shared" si="2086"/>
        <v>3.0091993019908895E-3</v>
      </c>
      <c r="J26716" s="47">
        <f t="shared" si="2085"/>
        <v>721.61597490427505</v>
      </c>
      <c r="K26716" s="47">
        <f t="shared" si="2089"/>
        <v>685.94807882427506</v>
      </c>
      <c r="L26716" s="57">
        <f t="shared" si="2087"/>
        <v>723.68012938427501</v>
      </c>
      <c r="M26716" s="57">
        <f t="shared" si="2088"/>
        <v>688.01223330427501</v>
      </c>
    </row>
    <row r="26717" spans="1:13">
      <c r="A26717" s="25">
        <v>1553.4</v>
      </c>
      <c r="B26717" s="206">
        <v>35.57557285</v>
      </c>
      <c r="C26717" s="206">
        <v>0.95331710680000004</v>
      </c>
      <c r="D26717" s="206">
        <v>25.307186829999999</v>
      </c>
      <c r="E26717" s="206">
        <v>1.6672681910000001E-3</v>
      </c>
      <c r="F26717" s="206">
        <v>0.4798713698</v>
      </c>
      <c r="G26717" s="206">
        <v>658.16477569999995</v>
      </c>
      <c r="H26717" s="47">
        <v>2.0685143450000001</v>
      </c>
      <c r="I26717" s="207">
        <f t="shared" si="2086"/>
        <v>3.0201398056021295E-3</v>
      </c>
      <c r="J26717" s="47">
        <f t="shared" si="2085"/>
        <v>720.48239112479098</v>
      </c>
      <c r="K26717" s="47">
        <f t="shared" si="2089"/>
        <v>684.90681827479091</v>
      </c>
      <c r="L26717" s="57">
        <f t="shared" si="2087"/>
        <v>722.55090546979102</v>
      </c>
      <c r="M26717" s="57">
        <f t="shared" si="2088"/>
        <v>686.97533261979095</v>
      </c>
    </row>
    <row r="26718" spans="1:13">
      <c r="A26718" s="25">
        <v>1553.5150000000001</v>
      </c>
      <c r="B26718" s="206">
        <v>35.489929099999998</v>
      </c>
      <c r="C26718" s="206">
        <v>0.95322760090000003</v>
      </c>
      <c r="D26718" s="206">
        <v>25.248423089999999</v>
      </c>
      <c r="E26718" s="206">
        <v>1.521869729E-3</v>
      </c>
      <c r="F26718" s="206">
        <v>38.35361494</v>
      </c>
      <c r="G26718" s="206">
        <v>656.56653779999999</v>
      </c>
      <c r="H26718" s="47">
        <v>2.072882726</v>
      </c>
      <c r="I26718" s="207">
        <f t="shared" si="2086"/>
        <v>2.874519036166021E-3</v>
      </c>
      <c r="J26718" s="47">
        <f t="shared" si="2085"/>
        <v>756.61325440062899</v>
      </c>
      <c r="K26718" s="47">
        <f t="shared" si="2089"/>
        <v>721.12332530062895</v>
      </c>
      <c r="L26718" s="57">
        <f t="shared" si="2087"/>
        <v>758.68613712662898</v>
      </c>
      <c r="M26718" s="57">
        <f t="shared" si="2088"/>
        <v>723.19620802662894</v>
      </c>
    </row>
    <row r="26719" spans="1:13">
      <c r="A26719" s="25">
        <v>1553.63</v>
      </c>
      <c r="B26719" s="206">
        <v>35.4209374</v>
      </c>
      <c r="C26719" s="206">
        <v>0.95303314979999998</v>
      </c>
      <c r="D26719" s="206">
        <v>25.201989749999999</v>
      </c>
      <c r="E26719" s="206">
        <v>2.3786011060000002E-3</v>
      </c>
      <c r="F26719" s="206">
        <v>1170.1375</v>
      </c>
      <c r="G26719" s="206">
        <v>654.91027810000003</v>
      </c>
      <c r="H26719" s="47">
        <v>2.0772596380000001</v>
      </c>
      <c r="I26719" s="207">
        <f t="shared" si="2086"/>
        <v>1.1221120494314025E-3</v>
      </c>
      <c r="J26719" s="47">
        <f t="shared" si="2085"/>
        <v>1886.6261170009061</v>
      </c>
      <c r="K26719" s="47">
        <f t="shared" si="2089"/>
        <v>1851.2051796009059</v>
      </c>
      <c r="L26719" s="57">
        <f t="shared" si="2087"/>
        <v>1888.7033766389061</v>
      </c>
      <c r="M26719" s="57">
        <f t="shared" si="2088"/>
        <v>1853.2824392389059</v>
      </c>
    </row>
    <row r="26720" spans="1:13">
      <c r="A26720" s="25">
        <v>1553.7449999999999</v>
      </c>
      <c r="B26720" s="206">
        <v>35.366862980000001</v>
      </c>
      <c r="C26720" s="206">
        <v>0.95286922750000003</v>
      </c>
      <c r="D26720" s="206">
        <v>25.16602447</v>
      </c>
      <c r="E26720" s="206">
        <v>2.835948994E-3</v>
      </c>
      <c r="F26720" s="206">
        <v>13954.108990000001</v>
      </c>
      <c r="G26720" s="206">
        <v>653.27083130000005</v>
      </c>
      <c r="H26720" s="47">
        <v>2.0816450959999999</v>
      </c>
      <c r="I26720" s="207">
        <f t="shared" si="2086"/>
        <v>1.4225201594797788E-4</v>
      </c>
      <c r="J26720" s="47">
        <f t="shared" si="2085"/>
        <v>14668.868413926495</v>
      </c>
      <c r="K26720" s="47">
        <f t="shared" si="2089"/>
        <v>14633.501550946496</v>
      </c>
      <c r="L26720" s="57">
        <f t="shared" si="2087"/>
        <v>14670.950059022494</v>
      </c>
      <c r="M26720" s="57">
        <f t="shared" si="2088"/>
        <v>14635.583196042495</v>
      </c>
    </row>
    <row r="26721" spans="1:13">
      <c r="A26721" s="25">
        <v>1553.86</v>
      </c>
      <c r="B26721" s="206">
        <v>35.321531899999997</v>
      </c>
      <c r="C26721" s="206">
        <v>0.95274184549999996</v>
      </c>
      <c r="D26721" s="206">
        <v>25.13611611</v>
      </c>
      <c r="E26721" s="206">
        <v>2.7487074130000001E-3</v>
      </c>
      <c r="F26721" s="206">
        <v>67819.310809999995</v>
      </c>
      <c r="G26721" s="206">
        <v>651.65162150000003</v>
      </c>
      <c r="H26721" s="47">
        <v>2.0860391159999998</v>
      </c>
      <c r="I26721" s="207">
        <f t="shared" si="2086"/>
        <v>3.0454435527077849E-5</v>
      </c>
      <c r="J26721" s="47">
        <f t="shared" si="2085"/>
        <v>68532.375570062912</v>
      </c>
      <c r="K26721" s="47">
        <f t="shared" si="2089"/>
        <v>68497.054038162911</v>
      </c>
      <c r="L26721" s="57">
        <f t="shared" si="2087"/>
        <v>68534.461609178907</v>
      </c>
      <c r="M26721" s="57">
        <f t="shared" si="2088"/>
        <v>68499.140077278906</v>
      </c>
    </row>
    <row r="26722" spans="1:13">
      <c r="A26722" s="25">
        <v>1553.9749999999999</v>
      </c>
      <c r="B26722" s="206">
        <v>35.280714609999997</v>
      </c>
      <c r="C26722" s="206">
        <v>0.95237231749999995</v>
      </c>
      <c r="D26722" s="206">
        <v>25.110603009999998</v>
      </c>
      <c r="E26722" s="206">
        <v>5.0832220009999996E-3</v>
      </c>
      <c r="F26722" s="206">
        <v>144352.47709999999</v>
      </c>
      <c r="G26722" s="206">
        <v>649.90080049999995</v>
      </c>
      <c r="H26722" s="47">
        <v>2.0904417130000001</v>
      </c>
      <c r="I26722" s="207">
        <f t="shared" si="2086"/>
        <v>1.4414011673201415E-5</v>
      </c>
      <c r="J26722" s="47">
        <f t="shared" si="2085"/>
        <v>145063.72667365949</v>
      </c>
      <c r="K26722" s="47">
        <f t="shared" si="2089"/>
        <v>145028.44595904951</v>
      </c>
      <c r="L26722" s="57">
        <f t="shared" si="2087"/>
        <v>145065.81711537248</v>
      </c>
      <c r="M26722" s="57">
        <f t="shared" si="2088"/>
        <v>145030.5364007625</v>
      </c>
    </row>
    <row r="26723" spans="1:13">
      <c r="A26723" s="25">
        <v>1554.09</v>
      </c>
      <c r="B26723" s="206">
        <v>35.237380829999999</v>
      </c>
      <c r="C26723" s="206">
        <v>0.95130683120000004</v>
      </c>
      <c r="D26723" s="206">
        <v>25.086743340000002</v>
      </c>
      <c r="E26723" s="206">
        <v>1.442932439E-2</v>
      </c>
      <c r="F26723" s="206">
        <v>144370.88920000001</v>
      </c>
      <c r="G26723" s="206">
        <v>647.77176440000005</v>
      </c>
      <c r="H26723" s="47">
        <v>2.094852902</v>
      </c>
      <c r="I26723" s="207">
        <f t="shared" si="2086"/>
        <v>1.4442807685026764E-5</v>
      </c>
      <c r="J26723" s="47">
        <f t="shared" si="2085"/>
        <v>145079.95082472562</v>
      </c>
      <c r="K26723" s="47">
        <f t="shared" si="2089"/>
        <v>145044.7134438956</v>
      </c>
      <c r="L26723" s="57">
        <f t="shared" si="2087"/>
        <v>145082.04567762761</v>
      </c>
      <c r="M26723" s="57">
        <f t="shared" si="2088"/>
        <v>145046.80829679759</v>
      </c>
    </row>
    <row r="26724" spans="1:13">
      <c r="A26724" s="25">
        <v>1554.2049999999999</v>
      </c>
      <c r="B26724" s="206">
        <v>35.207699699999999</v>
      </c>
      <c r="C26724" s="206">
        <v>0.95005177119999995</v>
      </c>
      <c r="D26724" s="206">
        <v>25.07356287</v>
      </c>
      <c r="E26724" s="206">
        <v>2.5715808900000001E-2</v>
      </c>
      <c r="F26724" s="206">
        <v>68622.063920000001</v>
      </c>
      <c r="G26724" s="206">
        <v>645.54035409999994</v>
      </c>
      <c r="H26724" s="47">
        <v>2.099272698</v>
      </c>
      <c r="I26724" s="207">
        <f t="shared" si="2086"/>
        <v>3.0295309726057705E-5</v>
      </c>
      <c r="J26724" s="47">
        <f t="shared" si="2085"/>
        <v>69328.861304250095</v>
      </c>
      <c r="K26724" s="47">
        <f t="shared" si="2089"/>
        <v>69293.653604550098</v>
      </c>
      <c r="L26724" s="57">
        <f t="shared" si="2087"/>
        <v>69330.960576948099</v>
      </c>
      <c r="M26724" s="57">
        <f t="shared" si="2088"/>
        <v>69295.752877248102</v>
      </c>
    </row>
    <row r="26725" spans="1:13">
      <c r="A26725" s="25">
        <v>1554.32</v>
      </c>
      <c r="B26725" s="206">
        <v>35.238782100000002</v>
      </c>
      <c r="C26725" s="206">
        <v>0.95007884190000003</v>
      </c>
      <c r="D26725" s="206">
        <v>25.09725345</v>
      </c>
      <c r="E26725" s="206">
        <v>2.436768605E-2</v>
      </c>
      <c r="F26725" s="206">
        <v>23638.38306</v>
      </c>
      <c r="G26725" s="206">
        <v>644.00577399999997</v>
      </c>
      <c r="H26725" s="47">
        <v>2.103701118</v>
      </c>
      <c r="I26725" s="207">
        <f t="shared" si="2086"/>
        <v>8.6541931154360117E-5</v>
      </c>
      <c r="J26725" s="47">
        <f t="shared" si="2085"/>
        <v>24343.699316077953</v>
      </c>
      <c r="K26725" s="47">
        <f t="shared" si="2089"/>
        <v>24308.460533977952</v>
      </c>
      <c r="L26725" s="57">
        <f t="shared" si="2087"/>
        <v>24345.803017195954</v>
      </c>
      <c r="M26725" s="57">
        <f t="shared" si="2088"/>
        <v>24310.564235095953</v>
      </c>
    </row>
    <row r="26726" spans="1:13">
      <c r="A26726" s="25">
        <v>1554.4349999999999</v>
      </c>
      <c r="B26726" s="206">
        <v>35.316459719999997</v>
      </c>
      <c r="C26726" s="206">
        <v>0.95105669169999996</v>
      </c>
      <c r="D26726" s="206">
        <v>25.149387390000001</v>
      </c>
      <c r="E26726" s="206">
        <v>1.363825531E-2</v>
      </c>
      <c r="F26726" s="206">
        <v>48238.763250000004</v>
      </c>
      <c r="G26726" s="206">
        <v>642.98717690000001</v>
      </c>
      <c r="H26726" s="47">
        <v>2.1081381750000001</v>
      </c>
      <c r="I26726" s="207">
        <f t="shared" si="2086"/>
        <v>4.31042777302584E-5</v>
      </c>
      <c r="J26726" s="47">
        <f t="shared" si="2085"/>
        <v>48943.180968957015</v>
      </c>
      <c r="K26726" s="47">
        <f t="shared" si="2089"/>
        <v>48907.864509237013</v>
      </c>
      <c r="L26726" s="57">
        <f t="shared" si="2087"/>
        <v>48945.289107132012</v>
      </c>
      <c r="M26726" s="57">
        <f t="shared" si="2088"/>
        <v>48909.972647412011</v>
      </c>
    </row>
    <row r="26727" spans="1:13">
      <c r="A26727" s="25">
        <v>1554.55</v>
      </c>
      <c r="B26727" s="206">
        <v>35.379533029999997</v>
      </c>
      <c r="C26727" s="206">
        <v>0.95132616110000001</v>
      </c>
      <c r="D26727" s="206">
        <v>25.194600579999999</v>
      </c>
      <c r="E26727" s="206">
        <v>9.9778356719999999E-3</v>
      </c>
      <c r="F26727" s="206">
        <v>100227.56050000001</v>
      </c>
      <c r="G26727" s="206">
        <v>641.5849551</v>
      </c>
      <c r="H26727" s="47">
        <v>2.1125838859999999</v>
      </c>
      <c r="I26727" s="207">
        <f t="shared" si="2086"/>
        <v>2.0938377283486687E-5</v>
      </c>
      <c r="J26727" s="47">
        <f t="shared" si="2085"/>
        <v>100930.68089270678</v>
      </c>
      <c r="K26727" s="47">
        <f t="shared" si="2089"/>
        <v>100895.30135967679</v>
      </c>
      <c r="L26727" s="57">
        <f t="shared" si="2087"/>
        <v>100932.79347659278</v>
      </c>
      <c r="M26727" s="57">
        <f t="shared" si="2088"/>
        <v>100897.41394356279</v>
      </c>
    </row>
    <row r="26728" spans="1:13">
      <c r="A26728" s="25">
        <v>1554.665</v>
      </c>
      <c r="B26728" s="206">
        <v>35.420503099999998</v>
      </c>
      <c r="C26728" s="206">
        <v>0.95094404070000005</v>
      </c>
      <c r="D26728" s="206">
        <v>25.227300570000001</v>
      </c>
      <c r="E26728" s="206">
        <v>1.252743756E-2</v>
      </c>
      <c r="F26728" s="206">
        <v>100390.6851</v>
      </c>
      <c r="G26728" s="206">
        <v>639.82958810000002</v>
      </c>
      <c r="H26728" s="47">
        <v>2.1170382669999999</v>
      </c>
      <c r="I26728" s="207">
        <f t="shared" si="2086"/>
        <v>2.0949013302584405E-5</v>
      </c>
      <c r="J26728" s="47">
        <f t="shared" si="2085"/>
        <v>101092.12596324825</v>
      </c>
      <c r="K26728" s="47">
        <f t="shared" si="2089"/>
        <v>101056.70546014825</v>
      </c>
      <c r="L26728" s="57">
        <f t="shared" si="2087"/>
        <v>101094.24300151525</v>
      </c>
      <c r="M26728" s="57">
        <f t="shared" si="2088"/>
        <v>101058.82249841525</v>
      </c>
    </row>
    <row r="26729" spans="1:13">
      <c r="A26729" s="25">
        <v>1554.78</v>
      </c>
      <c r="B26729" s="206">
        <v>35.461893310000001</v>
      </c>
      <c r="C26729" s="206">
        <v>0.95096548489999999</v>
      </c>
      <c r="D26729" s="206">
        <v>25.258408939999999</v>
      </c>
      <c r="E26729" s="206">
        <v>1.074395146E-2</v>
      </c>
      <c r="F26729" s="206">
        <v>47566.667759999997</v>
      </c>
      <c r="G26729" s="206">
        <v>638.2907338</v>
      </c>
      <c r="H26729" s="47">
        <v>2.1215013319999998</v>
      </c>
      <c r="I26729" s="207">
        <f t="shared" si="2086"/>
        <v>4.3986097645650512E-5</v>
      </c>
      <c r="J26729" s="47">
        <f t="shared" si="2085"/>
        <v>48266.640505486357</v>
      </c>
      <c r="K26729" s="47">
        <f t="shared" si="2089"/>
        <v>48231.178612176358</v>
      </c>
      <c r="L26729" s="57">
        <f t="shared" si="2087"/>
        <v>48268.762006818361</v>
      </c>
      <c r="M26729" s="57">
        <f t="shared" si="2088"/>
        <v>48233.300113508361</v>
      </c>
    </row>
    <row r="26730" spans="1:13">
      <c r="A26730" s="25">
        <v>1554.895</v>
      </c>
      <c r="B26730" s="206">
        <v>35.498126409999998</v>
      </c>
      <c r="C26730" s="206">
        <v>0.95130553240000004</v>
      </c>
      <c r="D26730" s="206">
        <v>25.284341940000001</v>
      </c>
      <c r="E26730" s="206">
        <v>6.1896646480000001E-3</v>
      </c>
      <c r="F26730" s="206">
        <v>10035.01413</v>
      </c>
      <c r="G26730" s="206">
        <v>636.92298600000004</v>
      </c>
      <c r="H26730" s="47">
        <v>2.1259730970000001</v>
      </c>
      <c r="I26730" s="207">
        <f t="shared" si="2086"/>
        <v>1.9872289539301426E-4</v>
      </c>
      <c r="J26730" s="47">
        <f t="shared" si="2085"/>
        <v>10733.677079547047</v>
      </c>
      <c r="K26730" s="47">
        <f t="shared" si="2089"/>
        <v>10698.178953137047</v>
      </c>
      <c r="L26730" s="57">
        <f t="shared" si="2087"/>
        <v>10735.803052644047</v>
      </c>
      <c r="M26730" s="57">
        <f t="shared" si="2088"/>
        <v>10700.304926234046</v>
      </c>
    </row>
    <row r="26731" spans="1:13">
      <c r="A26731" s="25">
        <v>1555.01</v>
      </c>
      <c r="B26731" s="206">
        <v>35.520335330000002</v>
      </c>
      <c r="C26731" s="206">
        <v>0.95141990030000001</v>
      </c>
      <c r="D26731" s="206">
        <v>25.301367150000001</v>
      </c>
      <c r="E26731" s="206">
        <v>4.1398796349999996E-3</v>
      </c>
      <c r="F26731" s="206">
        <v>897.88027680000005</v>
      </c>
      <c r="G26731" s="206">
        <v>635.43378770000004</v>
      </c>
      <c r="H26731" s="47">
        <v>2.130453578</v>
      </c>
      <c r="I26731" s="207">
        <f t="shared" si="2086"/>
        <v>1.3660510420539663E-3</v>
      </c>
      <c r="J26731" s="47">
        <f t="shared" si="2085"/>
        <v>1595.0913267599351</v>
      </c>
      <c r="K26731" s="47">
        <f t="shared" si="2089"/>
        <v>1559.570991429935</v>
      </c>
      <c r="L26731" s="57">
        <f t="shared" si="2087"/>
        <v>1597.2217803379351</v>
      </c>
      <c r="M26731" s="57">
        <f t="shared" si="2088"/>
        <v>1561.701445007935</v>
      </c>
    </row>
    <row r="26732" spans="1:13">
      <c r="A26732" s="25">
        <v>1555.125</v>
      </c>
      <c r="B26732" s="206">
        <v>35.529181579999999</v>
      </c>
      <c r="C26732" s="206">
        <v>0.95133460569999995</v>
      </c>
      <c r="D26732" s="206">
        <v>25.309826839999999</v>
      </c>
      <c r="E26732" s="206">
        <v>3.9144473229999997E-3</v>
      </c>
      <c r="F26732" s="206">
        <v>34.331921270000002</v>
      </c>
      <c r="G26732" s="206">
        <v>633.83730920000005</v>
      </c>
      <c r="H26732" s="47">
        <v>2.1349427900000002</v>
      </c>
      <c r="I26732" s="207">
        <f t="shared" si="2086"/>
        <v>3.0743624997177713E-3</v>
      </c>
      <c r="J26732" s="47">
        <f t="shared" si="2085"/>
        <v>729.96348794302298</v>
      </c>
      <c r="K26732" s="47">
        <f t="shared" si="2089"/>
        <v>694.4343063630231</v>
      </c>
      <c r="L26732" s="57">
        <f t="shared" si="2087"/>
        <v>732.09843073302295</v>
      </c>
      <c r="M26732" s="57">
        <f t="shared" si="2088"/>
        <v>696.56924915302307</v>
      </c>
    </row>
    <row r="26733" spans="1:13">
      <c r="A26733" s="25">
        <v>1555.24</v>
      </c>
      <c r="B26733" s="206">
        <v>35.513475069999998</v>
      </c>
      <c r="C26733" s="206">
        <v>0.95122862149999998</v>
      </c>
      <c r="D26733" s="206">
        <v>25.30089821</v>
      </c>
      <c r="E26733" s="206">
        <v>3.7505294379999998E-3</v>
      </c>
      <c r="F26733" s="206">
        <v>0.59289657730000001</v>
      </c>
      <c r="G26733" s="206">
        <v>632.22948040000006</v>
      </c>
      <c r="H26733" s="47">
        <v>2.1394407480000002</v>
      </c>
      <c r="I26733" s="207">
        <f t="shared" si="2086"/>
        <v>3.2461103577877144E-3</v>
      </c>
      <c r="J26733" s="47">
        <f t="shared" si="2085"/>
        <v>694.59172940823805</v>
      </c>
      <c r="K26733" s="47">
        <f t="shared" si="2089"/>
        <v>659.07825433823803</v>
      </c>
      <c r="L26733" s="57">
        <f t="shared" si="2087"/>
        <v>696.73117015623802</v>
      </c>
      <c r="M26733" s="57">
        <f t="shared" si="2088"/>
        <v>661.217695086238</v>
      </c>
    </row>
    <row r="26734" spans="1:13">
      <c r="A26734" s="25">
        <v>1555.355</v>
      </c>
      <c r="B26734" s="206">
        <v>35.471566000000003</v>
      </c>
      <c r="C26734" s="206">
        <v>0.95124107729999996</v>
      </c>
      <c r="D26734" s="206">
        <v>25.27275259</v>
      </c>
      <c r="E26734" s="206">
        <v>2.1630510229999999E-3</v>
      </c>
      <c r="F26734" s="206">
        <v>3.3087368310000002E-3</v>
      </c>
      <c r="G26734" s="206">
        <v>630.68441150000001</v>
      </c>
      <c r="H26734" s="47">
        <v>2.143947469</v>
      </c>
      <c r="I26734" s="207">
        <f t="shared" si="2086"/>
        <v>3.2636659754203402E-3</v>
      </c>
      <c r="J26734" s="47">
        <f t="shared" si="2085"/>
        <v>692.38544295515396</v>
      </c>
      <c r="K26734" s="47">
        <f t="shared" si="2089"/>
        <v>656.91387695515402</v>
      </c>
      <c r="L26734" s="57">
        <f t="shared" si="2087"/>
        <v>694.52939042415392</v>
      </c>
      <c r="M26734" s="57">
        <f t="shared" si="2088"/>
        <v>659.05782442415398</v>
      </c>
    </row>
    <row r="26735" spans="1:13">
      <c r="A26735" s="25">
        <v>1555.47</v>
      </c>
      <c r="B26735" s="206">
        <v>35.418684300000002</v>
      </c>
      <c r="C26735" s="206">
        <v>0.9512461364</v>
      </c>
      <c r="D26735" s="206">
        <v>25.23681839</v>
      </c>
      <c r="E26735" s="206">
        <v>6.4528815820000002E-4</v>
      </c>
      <c r="F26735" s="206">
        <v>5.4213052779999998E-8</v>
      </c>
      <c r="G26735" s="206">
        <v>629.1353239</v>
      </c>
      <c r="H26735" s="47">
        <v>2.148462968</v>
      </c>
      <c r="I26735" s="207">
        <f t="shared" si="2086"/>
        <v>3.2784742467694651E-3</v>
      </c>
      <c r="J26735" s="47">
        <f t="shared" si="2085"/>
        <v>690.7427180687713</v>
      </c>
      <c r="K26735" s="47">
        <f t="shared" si="2089"/>
        <v>655.3240337687713</v>
      </c>
      <c r="L26735" s="57">
        <f t="shared" si="2087"/>
        <v>692.89118103677129</v>
      </c>
      <c r="M26735" s="57">
        <f t="shared" si="2088"/>
        <v>657.47249673677129</v>
      </c>
    </row>
    <row r="26736" spans="1:13">
      <c r="A26736" s="25">
        <v>1555.585</v>
      </c>
      <c r="B26736" s="206">
        <v>35.367822150000002</v>
      </c>
      <c r="C26736" s="206">
        <v>0.95116013799999999</v>
      </c>
      <c r="D26736" s="206">
        <v>25.202737419999998</v>
      </c>
      <c r="E26736" s="206">
        <v>1.9230874930000001E-4</v>
      </c>
      <c r="F26736" s="206">
        <v>2.4276734400000001E-11</v>
      </c>
      <c r="G26736" s="206">
        <v>627.53781100000003</v>
      </c>
      <c r="H26736" s="47">
        <v>2.1529872600000002</v>
      </c>
      <c r="I26736" s="207">
        <f t="shared" si="2086"/>
        <v>3.2935810542324465E-3</v>
      </c>
      <c r="J26736" s="47">
        <f t="shared" si="2085"/>
        <v>689.05972301677366</v>
      </c>
      <c r="K26736" s="47">
        <f t="shared" si="2089"/>
        <v>653.69190086677361</v>
      </c>
      <c r="L26736" s="57">
        <f t="shared" si="2087"/>
        <v>691.21271027677369</v>
      </c>
      <c r="M26736" s="57">
        <f t="shared" si="2088"/>
        <v>655.84488812677364</v>
      </c>
    </row>
    <row r="26737" spans="1:13">
      <c r="A26737" s="25">
        <v>1555.7</v>
      </c>
      <c r="B26737" s="206">
        <v>35.316150319999998</v>
      </c>
      <c r="C26737" s="206">
        <v>0.95103464469999999</v>
      </c>
      <c r="D26737" s="206">
        <v>25.168254279999999</v>
      </c>
      <c r="E26737" s="206">
        <v>2.203213456E-4</v>
      </c>
      <c r="F26737" s="206">
        <v>3.6790582580000001E-6</v>
      </c>
      <c r="G26737" s="206">
        <v>625.91935439999997</v>
      </c>
      <c r="H26737" s="47">
        <v>2.1575203620000001</v>
      </c>
      <c r="I26737" s="207">
        <f t="shared" si="2086"/>
        <v>3.3088830591509345E-3</v>
      </c>
      <c r="J26737" s="47">
        <f t="shared" si="2085"/>
        <v>687.35501764510389</v>
      </c>
      <c r="K26737" s="47">
        <f t="shared" si="2089"/>
        <v>652.03886732510387</v>
      </c>
      <c r="L26737" s="57">
        <f t="shared" si="2087"/>
        <v>689.5125380071039</v>
      </c>
      <c r="M26737" s="57">
        <f t="shared" si="2088"/>
        <v>654.19638768710388</v>
      </c>
    </row>
    <row r="26738" spans="1:13">
      <c r="A26738" s="25">
        <v>1555.8150000000001</v>
      </c>
      <c r="B26738" s="206">
        <v>35.260622949999998</v>
      </c>
      <c r="C26738" s="206">
        <v>0.95088149629999996</v>
      </c>
      <c r="D26738" s="206">
        <v>25.131142749999999</v>
      </c>
      <c r="E26738" s="206">
        <v>5.871052498E-4</v>
      </c>
      <c r="F26738" s="206">
        <v>2.9059017950000001E-4</v>
      </c>
      <c r="G26738" s="206">
        <v>624.28638260000002</v>
      </c>
      <c r="H26738" s="47">
        <v>2.162062288</v>
      </c>
      <c r="I26738" s="207">
        <f t="shared" si="2086"/>
        <v>3.3243610044152946E-3</v>
      </c>
      <c r="J26738" s="47">
        <f t="shared" si="2085"/>
        <v>685.62990749172934</v>
      </c>
      <c r="K26738" s="47">
        <f t="shared" si="2089"/>
        <v>650.36928454172937</v>
      </c>
      <c r="L26738" s="57">
        <f t="shared" si="2087"/>
        <v>687.79196977972936</v>
      </c>
      <c r="M26738" s="57">
        <f t="shared" si="2088"/>
        <v>652.53134682972939</v>
      </c>
    </row>
    <row r="26739" spans="1:13">
      <c r="A26739" s="25">
        <v>1555.93</v>
      </c>
      <c r="B26739" s="206">
        <v>35.217742309999998</v>
      </c>
      <c r="C26739" s="206">
        <v>0.95071419950000002</v>
      </c>
      <c r="D26739" s="206">
        <v>25.103104760000001</v>
      </c>
      <c r="E26739" s="206">
        <v>1.1221942500000001E-3</v>
      </c>
      <c r="F26739" s="206">
        <v>8.7018257589999998E-3</v>
      </c>
      <c r="G26739" s="206">
        <v>622.64603999999997</v>
      </c>
      <c r="H26739" s="47">
        <v>2.166613055</v>
      </c>
      <c r="I26739" s="207">
        <f t="shared" si="2086"/>
        <v>3.3398808617266123E-3</v>
      </c>
      <c r="J26739" s="47">
        <f t="shared" si="2085"/>
        <v>683.92742528950896</v>
      </c>
      <c r="K26739" s="47">
        <f t="shared" si="2089"/>
        <v>648.70968297950901</v>
      </c>
      <c r="L26739" s="57">
        <f t="shared" si="2087"/>
        <v>686.09403834450893</v>
      </c>
      <c r="M26739" s="57">
        <f t="shared" si="2088"/>
        <v>650.87629603450898</v>
      </c>
    </row>
    <row r="26740" spans="1:13">
      <c r="A26740" s="25">
        <v>1556.0450000000001</v>
      </c>
      <c r="B26740" s="206">
        <v>35.20469722</v>
      </c>
      <c r="C26740" s="206">
        <v>0.95053250929999999</v>
      </c>
      <c r="D26740" s="206">
        <v>25.09639769</v>
      </c>
      <c r="E26740" s="206">
        <v>1.816491643E-3</v>
      </c>
      <c r="F26740" s="206">
        <v>9.9101457589999997E-2</v>
      </c>
      <c r="G26740" s="206">
        <v>620.99835350000001</v>
      </c>
      <c r="H26740" s="47">
        <v>2.1711726790000001</v>
      </c>
      <c r="I26740" s="207">
        <f t="shared" si="2086"/>
        <v>3.3549956307696457E-3</v>
      </c>
      <c r="J26740" s="47">
        <f t="shared" si="2085"/>
        <v>682.35089886853302</v>
      </c>
      <c r="K26740" s="47">
        <f t="shared" si="2089"/>
        <v>647.14620164853295</v>
      </c>
      <c r="L26740" s="57">
        <f t="shared" si="2087"/>
        <v>684.52207154753307</v>
      </c>
      <c r="M26740" s="57">
        <f t="shared" si="2088"/>
        <v>649.317374327533</v>
      </c>
    </row>
    <row r="26741" spans="1:13">
      <c r="A26741" s="25">
        <v>1556.16</v>
      </c>
      <c r="B26741" s="206">
        <v>35.218762089999998</v>
      </c>
      <c r="C26741" s="206">
        <v>0.9502727997</v>
      </c>
      <c r="D26741" s="206">
        <v>25.109375270000001</v>
      </c>
      <c r="E26741" s="206">
        <v>3.409655478E-3</v>
      </c>
      <c r="F26741" s="206">
        <v>0.43577656450000002</v>
      </c>
      <c r="G26741" s="206">
        <v>619.31018610000001</v>
      </c>
      <c r="H26741" s="47">
        <v>2.1757411740000001</v>
      </c>
      <c r="I26741" s="207">
        <f t="shared" si="2086"/>
        <v>3.3690163892216439E-3</v>
      </c>
      <c r="J26741" s="47">
        <f t="shared" si="2085"/>
        <v>681.02778247967797</v>
      </c>
      <c r="K26741" s="47">
        <f t="shared" si="2089"/>
        <v>645.80902038967804</v>
      </c>
      <c r="L26741" s="57">
        <f t="shared" si="2087"/>
        <v>683.20352365367796</v>
      </c>
      <c r="M26741" s="57">
        <f t="shared" si="2088"/>
        <v>647.98476156367803</v>
      </c>
    </row>
    <row r="26742" spans="1:13">
      <c r="A26742" s="25">
        <v>1556.2750000000001</v>
      </c>
      <c r="B26742" s="206">
        <v>35.25814235</v>
      </c>
      <c r="C26742" s="206">
        <v>0.94999917540000001</v>
      </c>
      <c r="D26742" s="206">
        <v>25.14047261</v>
      </c>
      <c r="E26742" s="206">
        <v>5.16977212E-3</v>
      </c>
      <c r="F26742" s="206">
        <v>0.80302108660000004</v>
      </c>
      <c r="G26742" s="206">
        <v>617.61492229999999</v>
      </c>
      <c r="H26742" s="47">
        <v>2.1803185580000002</v>
      </c>
      <c r="I26742" s="207">
        <f t="shared" si="2086"/>
        <v>3.3828899947687466E-3</v>
      </c>
      <c r="J26742" s="47">
        <f t="shared" si="2085"/>
        <v>679.77172729411996</v>
      </c>
      <c r="K26742" s="47">
        <f t="shared" si="2089"/>
        <v>644.51358494412</v>
      </c>
      <c r="L26742" s="57">
        <f t="shared" si="2087"/>
        <v>681.95204585211991</v>
      </c>
      <c r="M26742" s="57">
        <f t="shared" si="2088"/>
        <v>646.69390350211995</v>
      </c>
    </row>
    <row r="26743" spans="1:13">
      <c r="A26743" s="25">
        <v>1556.39</v>
      </c>
      <c r="B26743" s="206">
        <v>35.330189269999998</v>
      </c>
      <c r="C26743" s="206">
        <v>0.94989766099999995</v>
      </c>
      <c r="D26743" s="206">
        <v>25.19408048</v>
      </c>
      <c r="E26743" s="206">
        <v>4.9188616819999999E-3</v>
      </c>
      <c r="F26743" s="206">
        <v>1.0230559669999999</v>
      </c>
      <c r="G26743" s="206">
        <v>616.00913500000001</v>
      </c>
      <c r="H26743" s="47">
        <v>2.1849048450000002</v>
      </c>
      <c r="I26743" s="207">
        <f t="shared" si="2086"/>
        <v>3.3970290573950941E-3</v>
      </c>
      <c r="J26743" s="47">
        <f t="shared" si="2085"/>
        <v>678.51127723968204</v>
      </c>
      <c r="K26743" s="47">
        <f t="shared" si="2089"/>
        <v>643.18108796968204</v>
      </c>
      <c r="L26743" s="57">
        <f t="shared" si="2087"/>
        <v>680.69618208468205</v>
      </c>
      <c r="M26743" s="57">
        <f t="shared" si="2088"/>
        <v>645.36599281468204</v>
      </c>
    </row>
    <row r="26744" spans="1:13">
      <c r="A26744" s="25">
        <v>1556.5050000000001</v>
      </c>
      <c r="B26744" s="206">
        <v>35.435507379999997</v>
      </c>
      <c r="C26744" s="206">
        <v>0.9499683297</v>
      </c>
      <c r="D26744" s="206">
        <v>25.27063021</v>
      </c>
      <c r="E26744" s="206">
        <v>2.6067189279999998E-3</v>
      </c>
      <c r="F26744" s="206">
        <v>13.83383969</v>
      </c>
      <c r="G26744" s="206">
        <v>614.49263259999998</v>
      </c>
      <c r="H26744" s="47">
        <v>2.1895000520000001</v>
      </c>
      <c r="I26744" s="207">
        <f t="shared" si="2086"/>
        <v>3.3450479422737736E-3</v>
      </c>
      <c r="J26744" s="47">
        <f t="shared" si="2085"/>
        <v>689.98518492862797</v>
      </c>
      <c r="K26744" s="47">
        <f t="shared" si="2089"/>
        <v>654.54967754862798</v>
      </c>
      <c r="L26744" s="57">
        <f t="shared" si="2087"/>
        <v>692.17468498062794</v>
      </c>
      <c r="M26744" s="57">
        <f t="shared" si="2088"/>
        <v>656.73917760062795</v>
      </c>
    </row>
    <row r="26745" spans="1:13">
      <c r="A26745" s="25">
        <v>1556.62</v>
      </c>
      <c r="B26745" s="206">
        <v>35.550325399999998</v>
      </c>
      <c r="C26745" s="206">
        <v>0.94994917820000002</v>
      </c>
      <c r="D26745" s="206">
        <v>25.354382059999999</v>
      </c>
      <c r="E26745" s="206">
        <v>1.3718330400000001E-3</v>
      </c>
      <c r="F26745" s="206">
        <v>398.14892730000003</v>
      </c>
      <c r="G26745" s="206">
        <v>612.92961179999998</v>
      </c>
      <c r="H26745" s="47">
        <v>2.1941041939999999</v>
      </c>
      <c r="I26745" s="207">
        <f t="shared" si="2086"/>
        <v>2.1150352056705148E-3</v>
      </c>
      <c r="J26745" s="47">
        <f t="shared" si="2085"/>
        <v>1072.93456757124</v>
      </c>
      <c r="K26745" s="47">
        <f t="shared" si="2089"/>
        <v>1037.38424217124</v>
      </c>
      <c r="L26745" s="57">
        <f t="shared" si="2087"/>
        <v>1075.1286717652399</v>
      </c>
      <c r="M26745" s="57">
        <f t="shared" si="2088"/>
        <v>1039.5783463652399</v>
      </c>
    </row>
    <row r="26746" spans="1:13">
      <c r="A26746" s="25">
        <v>1556.7349999999999</v>
      </c>
      <c r="B26746" s="206">
        <v>35.64957021</v>
      </c>
      <c r="C26746" s="206">
        <v>0.94970771220000005</v>
      </c>
      <c r="D26746" s="206">
        <v>25.42807255</v>
      </c>
      <c r="E26746" s="206">
        <v>2.8036934589999998E-3</v>
      </c>
      <c r="F26746" s="206">
        <v>4716.7409829999997</v>
      </c>
      <c r="G26746" s="206">
        <v>611.25181899999995</v>
      </c>
      <c r="H26746" s="47">
        <v>2.198717287</v>
      </c>
      <c r="I26746" s="207">
        <f t="shared" si="2086"/>
        <v>4.1063951437663305E-4</v>
      </c>
      <c r="J26746" s="47">
        <f t="shared" si="2085"/>
        <v>5390.0229561656588</v>
      </c>
      <c r="K26746" s="47">
        <f t="shared" si="2089"/>
        <v>5354.3733859556587</v>
      </c>
      <c r="L26746" s="57">
        <f t="shared" si="2087"/>
        <v>5392.2216734526592</v>
      </c>
      <c r="M26746" s="57">
        <f t="shared" si="2088"/>
        <v>5356.5721032426591</v>
      </c>
    </row>
    <row r="26747" spans="1:13">
      <c r="A26747" s="25">
        <v>1556.85</v>
      </c>
      <c r="B26747" s="206">
        <v>35.733203490000001</v>
      </c>
      <c r="C26747" s="206">
        <v>0.94944367009999997</v>
      </c>
      <c r="D26747" s="206">
        <v>25.49074328</v>
      </c>
      <c r="E26747" s="206">
        <v>4.5072100509999996E-3</v>
      </c>
      <c r="F26747" s="206">
        <v>22639.239140000001</v>
      </c>
      <c r="G26747" s="206">
        <v>609.56228569999996</v>
      </c>
      <c r="H26747" s="47">
        <v>2.2033393480000001</v>
      </c>
      <c r="I26747" s="207">
        <f t="shared" si="2086"/>
        <v>9.4664491909279898E-5</v>
      </c>
      <c r="J26747" s="47">
        <f t="shared" si="2085"/>
        <v>23310.979323350155</v>
      </c>
      <c r="K26747" s="47">
        <f t="shared" si="2089"/>
        <v>23275.246119860156</v>
      </c>
      <c r="L26747" s="57">
        <f t="shared" si="2087"/>
        <v>23313.182662698156</v>
      </c>
      <c r="M26747" s="57">
        <f t="shared" si="2088"/>
        <v>23277.449459208157</v>
      </c>
    </row>
    <row r="26748" spans="1:13">
      <c r="A26748" s="25">
        <v>1556.9649999999999</v>
      </c>
      <c r="B26748" s="206">
        <v>35.810601269999999</v>
      </c>
      <c r="C26748" s="206">
        <v>0.94940884609999998</v>
      </c>
      <c r="D26748" s="206">
        <v>25.547903089999998</v>
      </c>
      <c r="E26748" s="206">
        <v>3.446039697E-3</v>
      </c>
      <c r="F26748" s="206">
        <v>47110.255870000001</v>
      </c>
      <c r="G26748" s="206">
        <v>607.99051440000005</v>
      </c>
      <c r="H26748" s="47">
        <v>2.207970392</v>
      </c>
      <c r="I26748" s="207">
        <f t="shared" si="2086"/>
        <v>4.62453049634086E-5</v>
      </c>
      <c r="J26748" s="47">
        <f t="shared" si="2085"/>
        <v>47780.557743645797</v>
      </c>
      <c r="K26748" s="47">
        <f t="shared" si="2089"/>
        <v>47744.747142375796</v>
      </c>
      <c r="L26748" s="57">
        <f t="shared" si="2087"/>
        <v>47782.7657140378</v>
      </c>
      <c r="M26748" s="57">
        <f t="shared" si="2088"/>
        <v>47746.955112767799</v>
      </c>
    </row>
    <row r="26749" spans="1:13">
      <c r="A26749" s="25">
        <v>1557.08</v>
      </c>
      <c r="B26749" s="206">
        <v>35.869099990000002</v>
      </c>
      <c r="C26749" s="206">
        <v>0.94938884079999997</v>
      </c>
      <c r="D26749" s="206">
        <v>25.59152212</v>
      </c>
      <c r="E26749" s="206">
        <v>2.1285309179999998E-3</v>
      </c>
      <c r="F26749" s="206">
        <v>45772.524299999997</v>
      </c>
      <c r="G26749" s="206">
        <v>606.42654110000001</v>
      </c>
      <c r="H26749" s="47">
        <v>2.2126104350000002</v>
      </c>
      <c r="I26749" s="207">
        <f t="shared" si="2086"/>
        <v>4.7679924292873124E-5</v>
      </c>
      <c r="J26749" s="47">
        <f t="shared" ref="J26749:J26812" si="2090">SUM(B26749:G26749)</f>
        <v>46441.362980581718</v>
      </c>
      <c r="K26749" s="47">
        <f t="shared" si="2089"/>
        <v>46405.493880591719</v>
      </c>
      <c r="L26749" s="57">
        <f t="shared" si="2087"/>
        <v>46443.575591016721</v>
      </c>
      <c r="M26749" s="57">
        <f t="shared" si="2088"/>
        <v>46407.706491026722</v>
      </c>
    </row>
    <row r="26750" spans="1:13">
      <c r="A26750" s="25">
        <v>1557.1949999999999</v>
      </c>
      <c r="B26750" s="206">
        <v>35.890495700000002</v>
      </c>
      <c r="C26750" s="206">
        <v>0.94915764660000002</v>
      </c>
      <c r="D26750" s="206">
        <v>25.609668159999998</v>
      </c>
      <c r="E26750" s="206">
        <v>3.4152286590000002E-3</v>
      </c>
      <c r="F26750" s="206">
        <v>21011.264480000002</v>
      </c>
      <c r="G26750" s="206">
        <v>604.75472070000001</v>
      </c>
      <c r="H26750" s="47">
        <v>2.2172594939999999</v>
      </c>
      <c r="I26750" s="207">
        <f t="shared" si="2086"/>
        <v>1.0244893844891658E-4</v>
      </c>
      <c r="J26750" s="47">
        <f t="shared" si="2090"/>
        <v>21678.471937435261</v>
      </c>
      <c r="K26750" s="47">
        <f t="shared" si="2089"/>
        <v>21642.581441735259</v>
      </c>
      <c r="L26750" s="57">
        <f t="shared" si="2087"/>
        <v>21680.689196929259</v>
      </c>
      <c r="M26750" s="57">
        <f t="shared" si="2088"/>
        <v>21644.798701229258</v>
      </c>
    </row>
    <row r="26751" spans="1:13">
      <c r="A26751" s="25">
        <v>1557.31</v>
      </c>
      <c r="B26751" s="206">
        <v>35.879931290000002</v>
      </c>
      <c r="C26751" s="206">
        <v>0.94886601329999998</v>
      </c>
      <c r="D26751" s="206">
        <v>25.605293960000001</v>
      </c>
      <c r="E26751" s="206">
        <v>5.5305248560000003E-3</v>
      </c>
      <c r="F26751" s="206">
        <v>4421.3386879999998</v>
      </c>
      <c r="G26751" s="206">
        <v>603.05202099999997</v>
      </c>
      <c r="H26751" s="47">
        <v>2.2219175830000002</v>
      </c>
      <c r="I26751" s="207">
        <f t="shared" si="2086"/>
        <v>4.3990089136903074E-4</v>
      </c>
      <c r="J26751" s="47">
        <f t="shared" si="2090"/>
        <v>5086.8303307881561</v>
      </c>
      <c r="K26751" s="47">
        <f t="shared" si="2089"/>
        <v>5050.9503994981551</v>
      </c>
      <c r="L26751" s="57">
        <f t="shared" si="2087"/>
        <v>5089.0522483711557</v>
      </c>
      <c r="M26751" s="57">
        <f t="shared" si="2088"/>
        <v>5053.1723170811547</v>
      </c>
    </row>
    <row r="26752" spans="1:13">
      <c r="A26752" s="25">
        <v>1557.425</v>
      </c>
      <c r="B26752" s="206">
        <v>35.860812039999999</v>
      </c>
      <c r="C26752" s="206">
        <v>0.94881433280000005</v>
      </c>
      <c r="D26752" s="206">
        <v>25.593684549999999</v>
      </c>
      <c r="E26752" s="206">
        <v>4.6532420790000003E-3</v>
      </c>
      <c r="F26752" s="206">
        <v>1037.5524969999999</v>
      </c>
      <c r="G26752" s="206">
        <v>601.47125659999995</v>
      </c>
      <c r="H26752" s="47">
        <v>2.22658472</v>
      </c>
      <c r="I26752" s="207">
        <f t="shared" si="2086"/>
        <v>1.3368297394886113E-3</v>
      </c>
      <c r="J26752" s="47">
        <f t="shared" si="2090"/>
        <v>1701.4317177648791</v>
      </c>
      <c r="K26752" s="47">
        <f t="shared" si="2089"/>
        <v>1665.5709057248787</v>
      </c>
      <c r="L26752" s="57">
        <f t="shared" si="2087"/>
        <v>1703.658302484879</v>
      </c>
      <c r="M26752" s="57">
        <f t="shared" si="2088"/>
        <v>1667.7974904448786</v>
      </c>
    </row>
    <row r="26753" spans="1:13">
      <c r="A26753" s="25">
        <v>1557.54</v>
      </c>
      <c r="B26753" s="206">
        <v>35.837160519999998</v>
      </c>
      <c r="C26753" s="206">
        <v>0.94889874429999999</v>
      </c>
      <c r="D26753" s="206">
        <v>25.57820203</v>
      </c>
      <c r="E26753" s="206">
        <v>2.058506632E-3</v>
      </c>
      <c r="F26753" s="206">
        <v>1119.950067</v>
      </c>
      <c r="G26753" s="206">
        <v>599.95952030000001</v>
      </c>
      <c r="H26753" s="47">
        <v>2.23126092</v>
      </c>
      <c r="I26753" s="207">
        <f t="shared" si="2086"/>
        <v>1.2776061710542226E-3</v>
      </c>
      <c r="J26753" s="47">
        <f t="shared" si="2090"/>
        <v>1782.2759071009318</v>
      </c>
      <c r="K26753" s="47">
        <f t="shared" si="2089"/>
        <v>1746.4387465809318</v>
      </c>
      <c r="L26753" s="57">
        <f t="shared" si="2087"/>
        <v>1784.5071680209319</v>
      </c>
      <c r="M26753" s="57">
        <f t="shared" si="2088"/>
        <v>1748.6700075009319</v>
      </c>
    </row>
    <row r="26754" spans="1:13">
      <c r="A26754" s="25">
        <v>1557.655</v>
      </c>
      <c r="B26754" s="206">
        <v>35.799339979999999</v>
      </c>
      <c r="C26754" s="206">
        <v>0.94888706590000005</v>
      </c>
      <c r="D26754" s="206">
        <v>25.55305594</v>
      </c>
      <c r="E26754" s="206">
        <v>6.2617594000000001E-4</v>
      </c>
      <c r="F26754" s="206">
        <v>682.84262639999997</v>
      </c>
      <c r="G26754" s="206">
        <v>598.39891560000001</v>
      </c>
      <c r="H26754" s="47">
        <v>2.2359461999999999</v>
      </c>
      <c r="I26754" s="207">
        <f t="shared" si="2086"/>
        <v>1.7097734800574412E-3</v>
      </c>
      <c r="J26754" s="47">
        <f t="shared" si="2090"/>
        <v>1343.54345116184</v>
      </c>
      <c r="K26754" s="47">
        <f t="shared" si="2089"/>
        <v>1307.74411118184</v>
      </c>
      <c r="L26754" s="57">
        <f t="shared" si="2087"/>
        <v>1345.77939736184</v>
      </c>
      <c r="M26754" s="57">
        <f t="shared" si="2088"/>
        <v>1309.98005738184</v>
      </c>
    </row>
    <row r="26755" spans="1:13">
      <c r="A26755" s="25">
        <v>1557.77</v>
      </c>
      <c r="B26755" s="206">
        <v>35.7486994</v>
      </c>
      <c r="C26755" s="206">
        <v>0.94878024500000002</v>
      </c>
      <c r="D26755" s="206">
        <v>25.51920037</v>
      </c>
      <c r="E26755" s="206">
        <v>4.0297513539999999E-4</v>
      </c>
      <c r="F26755" s="206">
        <v>159.54655959999999</v>
      </c>
      <c r="G26755" s="206">
        <v>596.79006470000002</v>
      </c>
      <c r="H26755" s="47">
        <v>2.240640575</v>
      </c>
      <c r="I26755" s="207">
        <f t="shared" ref="I26755:I26818" si="2091">H26755/K26755</f>
        <v>2.8623227399108158E-3</v>
      </c>
      <c r="J26755" s="47">
        <f t="shared" si="2090"/>
        <v>818.55370729013543</v>
      </c>
      <c r="K26755" s="47">
        <f t="shared" si="2089"/>
        <v>782.80500789013536</v>
      </c>
      <c r="L26755" s="57">
        <f t="shared" ref="L26755:L26818" si="2092">J26755+H26755</f>
        <v>820.79434786513548</v>
      </c>
      <c r="M26755" s="57">
        <f t="shared" ref="M26755:M26818" si="2093">K26755+H26755</f>
        <v>785.0456484651354</v>
      </c>
    </row>
    <row r="26756" spans="1:13">
      <c r="A26756" s="25">
        <v>1557.885</v>
      </c>
      <c r="B26756" s="206">
        <v>35.69733884</v>
      </c>
      <c r="C26756" s="206">
        <v>0.94858093089999995</v>
      </c>
      <c r="D26756" s="206">
        <v>25.48526223</v>
      </c>
      <c r="E26756" s="206">
        <v>1.2721931839999999E-3</v>
      </c>
      <c r="F26756" s="206">
        <v>14.18055431</v>
      </c>
      <c r="G26756" s="206">
        <v>595.13485849999995</v>
      </c>
      <c r="H26756" s="47">
        <v>2.2453440609999999</v>
      </c>
      <c r="I26756" s="207">
        <f t="shared" si="2091"/>
        <v>3.5318005436567853E-3</v>
      </c>
      <c r="J26756" s="47">
        <f t="shared" si="2090"/>
        <v>671.44786700408395</v>
      </c>
      <c r="K26756" s="47">
        <f t="shared" ref="K26756:K26819" si="2094">SUM(C26756:G26756)</f>
        <v>635.7505281640839</v>
      </c>
      <c r="L26756" s="57">
        <f t="shared" si="2092"/>
        <v>673.69321106508391</v>
      </c>
      <c r="M26756" s="57">
        <f t="shared" si="2093"/>
        <v>637.99587222508387</v>
      </c>
    </row>
    <row r="26757" spans="1:13">
      <c r="A26757" s="25">
        <v>1558</v>
      </c>
      <c r="B26757" s="206">
        <v>35.650703409999998</v>
      </c>
      <c r="C26757" s="206">
        <v>0.94817550569999998</v>
      </c>
      <c r="D26757" s="206">
        <v>25.455668320000001</v>
      </c>
      <c r="E26757" s="206">
        <v>4.3779073770000001E-3</v>
      </c>
      <c r="F26757" s="206">
        <v>0.4824213604</v>
      </c>
      <c r="G26757" s="206">
        <v>593.37671369999998</v>
      </c>
      <c r="H26757" s="47">
        <v>2.2500566759999998</v>
      </c>
      <c r="I26757" s="207">
        <f t="shared" si="2091"/>
        <v>3.6275593925043106E-3</v>
      </c>
      <c r="J26757" s="47">
        <f t="shared" si="2090"/>
        <v>655.91806020347701</v>
      </c>
      <c r="K26757" s="47">
        <f t="shared" si="2094"/>
        <v>620.26735679347701</v>
      </c>
      <c r="L26757" s="57">
        <f t="shared" si="2092"/>
        <v>658.168116879477</v>
      </c>
      <c r="M26757" s="57">
        <f t="shared" si="2093"/>
        <v>622.51741346947699</v>
      </c>
    </row>
    <row r="26758" spans="1:13">
      <c r="A26758" s="25">
        <v>1558.115</v>
      </c>
      <c r="B26758" s="206">
        <v>35.614860319999998</v>
      </c>
      <c r="C26758" s="206">
        <v>0.94779461789999997</v>
      </c>
      <c r="D26758" s="206">
        <v>25.43365661</v>
      </c>
      <c r="E26758" s="206">
        <v>7.3271392190000003E-3</v>
      </c>
      <c r="F26758" s="206">
        <v>6.3830145779999996E-3</v>
      </c>
      <c r="G26758" s="206">
        <v>591.63089339999999</v>
      </c>
      <c r="H26758" s="47">
        <v>2.2547784339999999</v>
      </c>
      <c r="I26758" s="207">
        <f t="shared" si="2091"/>
        <v>3.6483549788146824E-3</v>
      </c>
      <c r="J26758" s="47">
        <f t="shared" si="2090"/>
        <v>653.64091510169703</v>
      </c>
      <c r="K26758" s="47">
        <f t="shared" si="2094"/>
        <v>618.02605478169698</v>
      </c>
      <c r="L26758" s="57">
        <f t="shared" si="2092"/>
        <v>655.89569353569698</v>
      </c>
      <c r="M26758" s="57">
        <f t="shared" si="2093"/>
        <v>620.28083321569693</v>
      </c>
    </row>
    <row r="26759" spans="1:13">
      <c r="A26759" s="25">
        <v>1558.23</v>
      </c>
      <c r="B26759" s="206">
        <v>35.601036899999997</v>
      </c>
      <c r="C26759" s="206">
        <v>0.94783987780000001</v>
      </c>
      <c r="D26759" s="206">
        <v>25.425341249999999</v>
      </c>
      <c r="E26759" s="206">
        <v>5.6127527659999999E-3</v>
      </c>
      <c r="F26759" s="206">
        <v>5.5194565479999998E-6</v>
      </c>
      <c r="G26759" s="206">
        <v>590.09790310000005</v>
      </c>
      <c r="H26759" s="47">
        <v>2.2595093529999999</v>
      </c>
      <c r="I26759" s="207">
        <f t="shared" si="2091"/>
        <v>3.6651982854127678E-3</v>
      </c>
      <c r="J26759" s="47">
        <f t="shared" si="2090"/>
        <v>652.07773940002255</v>
      </c>
      <c r="K26759" s="47">
        <f t="shared" si="2094"/>
        <v>616.47670250002261</v>
      </c>
      <c r="L26759" s="57">
        <f t="shared" si="2092"/>
        <v>654.33724875302255</v>
      </c>
      <c r="M26759" s="57">
        <f t="shared" si="2093"/>
        <v>618.73621185302261</v>
      </c>
    </row>
    <row r="26760" spans="1:13">
      <c r="A26760" s="25">
        <v>1558.345</v>
      </c>
      <c r="B26760" s="206">
        <v>35.600366979999997</v>
      </c>
      <c r="C26760" s="206">
        <v>0.94799723079999998</v>
      </c>
      <c r="D26760" s="206">
        <v>25.425893559999999</v>
      </c>
      <c r="E26760" s="206">
        <v>2.4885414850000002E-3</v>
      </c>
      <c r="F26760" s="206">
        <v>2.1250940200000001E-11</v>
      </c>
      <c r="G26760" s="206">
        <v>588.6208421</v>
      </c>
      <c r="H26760" s="47">
        <v>2.2642494480000002</v>
      </c>
      <c r="I26760" s="207">
        <f t="shared" si="2091"/>
        <v>3.6817230535231451E-3</v>
      </c>
      <c r="J26760" s="47">
        <f t="shared" si="2090"/>
        <v>650.59758841230621</v>
      </c>
      <c r="K26760" s="47">
        <f t="shared" si="2094"/>
        <v>614.99722143230622</v>
      </c>
      <c r="L26760" s="57">
        <f t="shared" si="2092"/>
        <v>652.8618378603062</v>
      </c>
      <c r="M26760" s="57">
        <f t="shared" si="2093"/>
        <v>617.26147088030621</v>
      </c>
    </row>
    <row r="26761" spans="1:13">
      <c r="A26761" s="25">
        <v>1558.46</v>
      </c>
      <c r="B26761" s="206">
        <v>35.602082379999999</v>
      </c>
      <c r="C26761" s="206">
        <v>0.9479215325</v>
      </c>
      <c r="D26761" s="206">
        <v>25.42925469</v>
      </c>
      <c r="E26761" s="206">
        <v>1.9497539999999999E-3</v>
      </c>
      <c r="F26761" s="206">
        <v>1.8024208530000001E-11</v>
      </c>
      <c r="G26761" s="206">
        <v>587.02776159999996</v>
      </c>
      <c r="H26761" s="47">
        <v>2.2689987359999999</v>
      </c>
      <c r="I26761" s="207">
        <f t="shared" si="2091"/>
        <v>3.6990108555260705E-3</v>
      </c>
      <c r="J26761" s="47">
        <f t="shared" si="2090"/>
        <v>649.00896995651794</v>
      </c>
      <c r="K26761" s="47">
        <f t="shared" si="2094"/>
        <v>613.40688757651799</v>
      </c>
      <c r="L26761" s="57">
        <f t="shared" si="2092"/>
        <v>651.2779686925179</v>
      </c>
      <c r="M26761" s="57">
        <f t="shared" si="2093"/>
        <v>615.67588631251795</v>
      </c>
    </row>
    <row r="26762" spans="1:13">
      <c r="A26762" s="25">
        <v>1558.575</v>
      </c>
      <c r="B26762" s="206">
        <v>35.593118580000002</v>
      </c>
      <c r="C26762" s="206">
        <v>0.94757215989999999</v>
      </c>
      <c r="D26762" s="206">
        <v>25.426292199999999</v>
      </c>
      <c r="E26762" s="206">
        <v>4.4083978270000003E-3</v>
      </c>
      <c r="F26762" s="206">
        <v>0</v>
      </c>
      <c r="G26762" s="206">
        <v>585.29934419999995</v>
      </c>
      <c r="H26762" s="47">
        <v>2.273757233</v>
      </c>
      <c r="I26762" s="207">
        <f t="shared" si="2091"/>
        <v>3.71724772979087E-3</v>
      </c>
      <c r="J26762" s="47">
        <f t="shared" si="2090"/>
        <v>647.27073553772698</v>
      </c>
      <c r="K26762" s="47">
        <f t="shared" si="2094"/>
        <v>611.67761695772697</v>
      </c>
      <c r="L26762" s="57">
        <f t="shared" si="2092"/>
        <v>649.54449277072695</v>
      </c>
      <c r="M26762" s="57">
        <f t="shared" si="2093"/>
        <v>613.95137419072694</v>
      </c>
    </row>
    <row r="26763" spans="1:13">
      <c r="A26763" s="25">
        <v>1558.69</v>
      </c>
      <c r="B26763" s="206">
        <v>35.55923026</v>
      </c>
      <c r="C26763" s="206">
        <v>0.94694052520000005</v>
      </c>
      <c r="D26763" s="206">
        <v>25.40691576</v>
      </c>
      <c r="E26763" s="206">
        <v>9.8134505630000004E-3</v>
      </c>
      <c r="F26763" s="206">
        <v>3.9116990119999998E-12</v>
      </c>
      <c r="G26763" s="206">
        <v>583.43222500000002</v>
      </c>
      <c r="H26763" s="47">
        <v>2.278524956</v>
      </c>
      <c r="I26763" s="207">
        <f t="shared" si="2091"/>
        <v>3.7365370539060722E-3</v>
      </c>
      <c r="J26763" s="47">
        <f t="shared" si="2090"/>
        <v>645.35512499576691</v>
      </c>
      <c r="K26763" s="47">
        <f t="shared" si="2094"/>
        <v>609.79589473576698</v>
      </c>
      <c r="L26763" s="57">
        <f t="shared" si="2092"/>
        <v>647.63364995176687</v>
      </c>
      <c r="M26763" s="57">
        <f t="shared" si="2093"/>
        <v>612.07441969176693</v>
      </c>
    </row>
    <row r="26764" spans="1:13">
      <c r="A26764" s="25">
        <v>1558.8050000000001</v>
      </c>
      <c r="B26764" s="206">
        <v>35.519511919999999</v>
      </c>
      <c r="C26764" s="206">
        <v>0.94649804630000001</v>
      </c>
      <c r="D26764" s="206">
        <v>25.382472570000001</v>
      </c>
      <c r="E26764" s="206">
        <v>1.322316581E-2</v>
      </c>
      <c r="F26764" s="206">
        <v>0</v>
      </c>
      <c r="G26764" s="206">
        <v>581.65834140000004</v>
      </c>
      <c r="H26764" s="47">
        <v>2.2833019210000001</v>
      </c>
      <c r="I26764" s="207">
        <f t="shared" si="2091"/>
        <v>3.7554274854644642E-3</v>
      </c>
      <c r="J26764" s="47">
        <f t="shared" si="2090"/>
        <v>643.52004710211008</v>
      </c>
      <c r="K26764" s="47">
        <f t="shared" si="2094"/>
        <v>608.00053518211007</v>
      </c>
      <c r="L26764" s="57">
        <f t="shared" si="2092"/>
        <v>645.80334902311006</v>
      </c>
      <c r="M26764" s="57">
        <f t="shared" si="2093"/>
        <v>610.28383710311005</v>
      </c>
    </row>
    <row r="26765" spans="1:13">
      <c r="A26765" s="25">
        <v>1558.92</v>
      </c>
      <c r="B26765" s="206">
        <v>35.501793319999997</v>
      </c>
      <c r="C26765" s="206">
        <v>0.9467848056</v>
      </c>
      <c r="D26765" s="206">
        <v>25.370174980000002</v>
      </c>
      <c r="E26765" s="206">
        <v>8.9750801369999997E-3</v>
      </c>
      <c r="F26765" s="206">
        <v>0</v>
      </c>
      <c r="G26765" s="206">
        <v>580.24296790000005</v>
      </c>
      <c r="H26765" s="47">
        <v>2.288088143</v>
      </c>
      <c r="I26765" s="207">
        <f t="shared" si="2091"/>
        <v>3.7721817464877231E-3</v>
      </c>
      <c r="J26765" s="47">
        <f t="shared" si="2090"/>
        <v>642.07069608573704</v>
      </c>
      <c r="K26765" s="47">
        <f t="shared" si="2094"/>
        <v>606.56890276573711</v>
      </c>
      <c r="L26765" s="57">
        <f t="shared" si="2092"/>
        <v>644.35878422873702</v>
      </c>
      <c r="M26765" s="57">
        <f t="shared" si="2093"/>
        <v>608.85699090873709</v>
      </c>
    </row>
    <row r="26766" spans="1:13">
      <c r="A26766" s="25">
        <v>1559.0350000000001</v>
      </c>
      <c r="B26766" s="206">
        <v>35.481640159999998</v>
      </c>
      <c r="C26766" s="206">
        <v>0.94713874899999995</v>
      </c>
      <c r="D26766" s="206">
        <v>25.355801849999999</v>
      </c>
      <c r="E26766" s="206">
        <v>3.987682908E-3</v>
      </c>
      <c r="F26766" s="206">
        <v>3.3893189070000002E-11</v>
      </c>
      <c r="G26766" s="206">
        <v>578.86054720000004</v>
      </c>
      <c r="H26766" s="47">
        <v>2.2928836399999999</v>
      </c>
      <c r="I26766" s="207">
        <f t="shared" si="2091"/>
        <v>3.7888414908187167E-3</v>
      </c>
      <c r="J26766" s="47">
        <f t="shared" si="2090"/>
        <v>640.64911564194188</v>
      </c>
      <c r="K26766" s="47">
        <f t="shared" si="2094"/>
        <v>605.16747548194189</v>
      </c>
      <c r="L26766" s="57">
        <f t="shared" si="2092"/>
        <v>642.94199928194189</v>
      </c>
      <c r="M26766" s="57">
        <f t="shared" si="2093"/>
        <v>607.46035912194191</v>
      </c>
    </row>
    <row r="26767" spans="1:13">
      <c r="A26767" s="25">
        <v>1559.15</v>
      </c>
      <c r="B26767" s="206">
        <v>35.437831760000002</v>
      </c>
      <c r="C26767" s="206">
        <v>0.94710656569999996</v>
      </c>
      <c r="D26767" s="206">
        <v>25.326396540000001</v>
      </c>
      <c r="E26767" s="206">
        <v>3.0457846259999998E-3</v>
      </c>
      <c r="F26767" s="206">
        <v>1.0767863900000001</v>
      </c>
      <c r="G26767" s="206">
        <v>577.288589</v>
      </c>
      <c r="H26767" s="47">
        <v>2.2976884279999998</v>
      </c>
      <c r="I26767" s="207">
        <f t="shared" si="2091"/>
        <v>3.8000812311101643E-3</v>
      </c>
      <c r="J26767" s="47">
        <f t="shared" si="2090"/>
        <v>640.07975604032595</v>
      </c>
      <c r="K26767" s="47">
        <f t="shared" si="2094"/>
        <v>604.64192428032595</v>
      </c>
      <c r="L26767" s="57">
        <f t="shared" si="2092"/>
        <v>642.37744446832596</v>
      </c>
      <c r="M26767" s="57">
        <f t="shared" si="2093"/>
        <v>606.93961270832597</v>
      </c>
    </row>
    <row r="26768" spans="1:13">
      <c r="A26768" s="25">
        <v>1559.2650000000001</v>
      </c>
      <c r="B26768" s="206">
        <v>35.379510240000002</v>
      </c>
      <c r="C26768" s="206">
        <v>0.94682834969999996</v>
      </c>
      <c r="D26768" s="206">
        <v>25.287789279999998</v>
      </c>
      <c r="E26768" s="206">
        <v>4.9135934069999996E-3</v>
      </c>
      <c r="F26768" s="206">
        <v>85.239466949999994</v>
      </c>
      <c r="G26768" s="206">
        <v>575.5964669</v>
      </c>
      <c r="H26768" s="47">
        <v>2.3025025239999999</v>
      </c>
      <c r="I26768" s="207">
        <f t="shared" si="2091"/>
        <v>3.3511639420205556E-3</v>
      </c>
      <c r="J26768" s="47">
        <f t="shared" si="2090"/>
        <v>722.45497531310696</v>
      </c>
      <c r="K26768" s="47">
        <f t="shared" si="2094"/>
        <v>687.07546507310701</v>
      </c>
      <c r="L26768" s="57">
        <f t="shared" si="2092"/>
        <v>724.75747783710699</v>
      </c>
      <c r="M26768" s="57">
        <f t="shared" si="2093"/>
        <v>689.37796759710704</v>
      </c>
    </row>
    <row r="26769" spans="1:13">
      <c r="A26769" s="25">
        <v>1559.38</v>
      </c>
      <c r="B26769" s="206">
        <v>35.328361469999997</v>
      </c>
      <c r="C26769" s="206">
        <v>0.94655173920000002</v>
      </c>
      <c r="D26769" s="206">
        <v>25.25429763</v>
      </c>
      <c r="E26769" s="206">
        <v>6.8372847800000002E-3</v>
      </c>
      <c r="F26769" s="206">
        <v>2560.7669350000001</v>
      </c>
      <c r="G26769" s="206">
        <v>573.90511289999995</v>
      </c>
      <c r="H26769" s="47">
        <v>2.307325944</v>
      </c>
      <c r="I26769" s="207">
        <f t="shared" si="2091"/>
        <v>7.2996321839672207E-4</v>
      </c>
      <c r="J26769" s="47">
        <f t="shared" si="2090"/>
        <v>3196.20809602398</v>
      </c>
      <c r="K26769" s="47">
        <f t="shared" si="2094"/>
        <v>3160.8797345539801</v>
      </c>
      <c r="L26769" s="57">
        <f t="shared" si="2092"/>
        <v>3198.5154219679798</v>
      </c>
      <c r="M26769" s="57">
        <f t="shared" si="2093"/>
        <v>3163.1870604979799</v>
      </c>
    </row>
    <row r="26770" spans="1:13">
      <c r="A26770" s="25">
        <v>1559.4949999999999</v>
      </c>
      <c r="B26770" s="206">
        <v>35.30006642</v>
      </c>
      <c r="C26770" s="206">
        <v>0.94648898619999999</v>
      </c>
      <c r="D26770" s="206">
        <v>25.23613409</v>
      </c>
      <c r="E26770" s="206">
        <v>6.2336925280000004E-3</v>
      </c>
      <c r="F26770" s="206">
        <v>29371.112239999999</v>
      </c>
      <c r="G26770" s="206">
        <v>572.31761879999999</v>
      </c>
      <c r="H26770" s="47">
        <v>2.3121587039999998</v>
      </c>
      <c r="I26770" s="207">
        <f t="shared" si="2091"/>
        <v>7.7150087424998547E-5</v>
      </c>
      <c r="J26770" s="47">
        <f t="shared" si="2090"/>
        <v>30004.918781988727</v>
      </c>
      <c r="K26770" s="47">
        <f t="shared" si="2094"/>
        <v>29969.618715568726</v>
      </c>
      <c r="L26770" s="57">
        <f t="shared" si="2092"/>
        <v>30007.230940692727</v>
      </c>
      <c r="M26770" s="57">
        <f t="shared" si="2093"/>
        <v>29971.930874272726</v>
      </c>
    </row>
    <row r="26771" spans="1:13">
      <c r="A26771" s="25">
        <v>1559.61</v>
      </c>
      <c r="B26771" s="206">
        <v>35.287547429999996</v>
      </c>
      <c r="C26771" s="206">
        <v>0.94641295140000004</v>
      </c>
      <c r="D26771" s="206">
        <v>25.229308589999999</v>
      </c>
      <c r="E26771" s="206">
        <v>5.668511704E-3</v>
      </c>
      <c r="F26771" s="206">
        <v>130204.4057</v>
      </c>
      <c r="G26771" s="206">
        <v>570.72397999999998</v>
      </c>
      <c r="H26771" s="47">
        <v>2.3170008210000002</v>
      </c>
      <c r="I26771" s="207">
        <f t="shared" si="2091"/>
        <v>1.7713896000316745E-5</v>
      </c>
      <c r="J26771" s="47">
        <f t="shared" si="2090"/>
        <v>130836.59861748311</v>
      </c>
      <c r="K26771" s="47">
        <f t="shared" si="2094"/>
        <v>130801.3110700531</v>
      </c>
      <c r="L26771" s="57">
        <f t="shared" si="2092"/>
        <v>130838.91561830411</v>
      </c>
      <c r="M26771" s="57">
        <f t="shared" si="2093"/>
        <v>130803.6280708741</v>
      </c>
    </row>
    <row r="26772" spans="1:13">
      <c r="A26772" s="25">
        <v>1559.7249999999999</v>
      </c>
      <c r="B26772" s="206">
        <v>35.288283059999998</v>
      </c>
      <c r="C26772" s="206">
        <v>0.94621798930000001</v>
      </c>
      <c r="D26772" s="206">
        <v>25.232517810000001</v>
      </c>
      <c r="E26772" s="206">
        <v>6.3456168620000001E-3</v>
      </c>
      <c r="F26772" s="206">
        <v>229648.72450000001</v>
      </c>
      <c r="G26772" s="206">
        <v>569.07280969999999</v>
      </c>
      <c r="H26772" s="47">
        <v>2.3218523119999999</v>
      </c>
      <c r="I26772" s="207">
        <f t="shared" si="2091"/>
        <v>1.0084312683820166E-5</v>
      </c>
      <c r="J26772" s="47">
        <f t="shared" si="2090"/>
        <v>230279.27067417619</v>
      </c>
      <c r="K26772" s="47">
        <f t="shared" si="2094"/>
        <v>230243.98239111618</v>
      </c>
      <c r="L26772" s="57">
        <f t="shared" si="2092"/>
        <v>230281.59252648818</v>
      </c>
      <c r="M26772" s="57">
        <f t="shared" si="2093"/>
        <v>230246.30424342817</v>
      </c>
    </row>
    <row r="26773" spans="1:13">
      <c r="A26773" s="25">
        <v>1559.84</v>
      </c>
      <c r="B26773" s="206">
        <v>35.312083379999997</v>
      </c>
      <c r="C26773" s="206">
        <v>0.94609038509999999</v>
      </c>
      <c r="D26773" s="206">
        <v>25.251916040000001</v>
      </c>
      <c r="E26773" s="206">
        <v>6.2950484839999999E-3</v>
      </c>
      <c r="F26773" s="206">
        <v>170756.1347</v>
      </c>
      <c r="G26773" s="206">
        <v>567.45405259999995</v>
      </c>
      <c r="H26773" s="47">
        <v>2.3267131929999998</v>
      </c>
      <c r="I26773" s="207">
        <f t="shared" si="2091"/>
        <v>1.3578733604106245E-5</v>
      </c>
      <c r="J26773" s="47">
        <f t="shared" si="2090"/>
        <v>171385.10513745356</v>
      </c>
      <c r="K26773" s="47">
        <f t="shared" si="2094"/>
        <v>171349.79305407358</v>
      </c>
      <c r="L26773" s="57">
        <f t="shared" si="2092"/>
        <v>171387.43185064656</v>
      </c>
      <c r="M26773" s="57">
        <f t="shared" si="2093"/>
        <v>171352.11976726659</v>
      </c>
    </row>
    <row r="26774" spans="1:13">
      <c r="A26774" s="25">
        <v>1559.9549999999999</v>
      </c>
      <c r="B26774" s="206">
        <v>35.355442459999999</v>
      </c>
      <c r="C26774" s="206">
        <v>0.94587786809999996</v>
      </c>
      <c r="D26774" s="206">
        <v>25.2857257</v>
      </c>
      <c r="E26774" s="206">
        <v>7.485210428E-3</v>
      </c>
      <c r="F26774" s="206">
        <v>58155.179750000003</v>
      </c>
      <c r="G26774" s="206">
        <v>565.79499799999996</v>
      </c>
      <c r="H26774" s="47">
        <v>2.3315834799999999</v>
      </c>
      <c r="I26774" s="207">
        <f t="shared" si="2091"/>
        <v>3.9688409504457528E-5</v>
      </c>
      <c r="J26774" s="47">
        <f t="shared" si="2090"/>
        <v>58782.569279238531</v>
      </c>
      <c r="K26774" s="47">
        <f t="shared" si="2094"/>
        <v>58747.21383677853</v>
      </c>
      <c r="L26774" s="57">
        <f t="shared" si="2092"/>
        <v>58784.900862718532</v>
      </c>
      <c r="M26774" s="57">
        <f t="shared" si="2093"/>
        <v>58749.545420258532</v>
      </c>
    </row>
    <row r="26775" spans="1:13">
      <c r="A26775" s="25">
        <v>1560.07</v>
      </c>
      <c r="B26775" s="206">
        <v>35.417281289999998</v>
      </c>
      <c r="C26775" s="206">
        <v>0.94563094550000004</v>
      </c>
      <c r="D26775" s="206">
        <v>25.332912220000001</v>
      </c>
      <c r="E26775" s="206">
        <v>9.1281191860000006E-3</v>
      </c>
      <c r="F26775" s="206">
        <v>10451.401739999999</v>
      </c>
      <c r="G26775" s="206">
        <v>564.11920120000002</v>
      </c>
      <c r="H26775" s="47">
        <v>2.336463191</v>
      </c>
      <c r="I26775" s="207">
        <f t="shared" si="2091"/>
        <v>2.1160149328781355E-4</v>
      </c>
      <c r="J26775" s="47">
        <f t="shared" si="2090"/>
        <v>11077.225893774685</v>
      </c>
      <c r="K26775" s="47">
        <f t="shared" si="2094"/>
        <v>11041.808612484685</v>
      </c>
      <c r="L26775" s="57">
        <f t="shared" si="2092"/>
        <v>11079.562356965685</v>
      </c>
      <c r="M26775" s="57">
        <f t="shared" si="2093"/>
        <v>11044.145075675686</v>
      </c>
    </row>
    <row r="26776" spans="1:13">
      <c r="A26776" s="25">
        <v>1560.1849999999999</v>
      </c>
      <c r="B26776" s="206">
        <v>35.507713559999999</v>
      </c>
      <c r="C26776" s="206">
        <v>0.94573676120000005</v>
      </c>
      <c r="D26776" s="206">
        <v>25.398859909999999</v>
      </c>
      <c r="E26776" s="206">
        <v>6.3507703550000003E-3</v>
      </c>
      <c r="F26776" s="206">
        <v>2506.7197289999999</v>
      </c>
      <c r="G26776" s="206">
        <v>562.61154859999999</v>
      </c>
      <c r="H26776" s="47">
        <v>2.3413523430000001</v>
      </c>
      <c r="I26776" s="207">
        <f t="shared" si="2091"/>
        <v>7.5632838669950078E-4</v>
      </c>
      <c r="J26776" s="47">
        <f t="shared" si="2090"/>
        <v>3131.1899386015548</v>
      </c>
      <c r="K26776" s="47">
        <f t="shared" si="2094"/>
        <v>3095.6822250415548</v>
      </c>
      <c r="L26776" s="57">
        <f t="shared" si="2092"/>
        <v>3133.5312909445547</v>
      </c>
      <c r="M26776" s="57">
        <f t="shared" si="2093"/>
        <v>3098.0235773845548</v>
      </c>
    </row>
    <row r="26777" spans="1:13">
      <c r="A26777" s="25">
        <v>1560.3</v>
      </c>
      <c r="B26777" s="206">
        <v>35.607480080000002</v>
      </c>
      <c r="C26777" s="206">
        <v>0.94584412920000005</v>
      </c>
      <c r="D26777" s="206">
        <v>25.471482470000002</v>
      </c>
      <c r="E26777" s="206">
        <v>3.4862825229999999E-3</v>
      </c>
      <c r="F26777" s="206">
        <v>1142.621302</v>
      </c>
      <c r="G26777" s="206">
        <v>561.10470480000004</v>
      </c>
      <c r="H26777" s="47">
        <v>2.346250951</v>
      </c>
      <c r="I26777" s="207">
        <f t="shared" si="2091"/>
        <v>1.3560993346400597E-3</v>
      </c>
      <c r="J26777" s="47">
        <f t="shared" si="2090"/>
        <v>1765.7542997617231</v>
      </c>
      <c r="K26777" s="47">
        <f t="shared" si="2094"/>
        <v>1730.1468196817229</v>
      </c>
      <c r="L26777" s="57">
        <f t="shared" si="2092"/>
        <v>1768.1005507127231</v>
      </c>
      <c r="M26777" s="57">
        <f t="shared" si="2093"/>
        <v>1732.4930706327229</v>
      </c>
    </row>
    <row r="26778" spans="1:13">
      <c r="A26778" s="25">
        <v>1560.415</v>
      </c>
      <c r="B26778" s="206">
        <v>35.702856240000003</v>
      </c>
      <c r="C26778" s="206">
        <v>0.94577043579999998</v>
      </c>
      <c r="D26778" s="206">
        <v>25.541846110000002</v>
      </c>
      <c r="E26778" s="206">
        <v>2.89029863E-3</v>
      </c>
      <c r="F26778" s="206">
        <v>261.70535840000002</v>
      </c>
      <c r="G26778" s="206">
        <v>559.51137349999999</v>
      </c>
      <c r="H26778" s="47">
        <v>2.351159032</v>
      </c>
      <c r="I26778" s="207">
        <f t="shared" si="2091"/>
        <v>2.7735507313614394E-3</v>
      </c>
      <c r="J26778" s="47">
        <f t="shared" si="2090"/>
        <v>883.41009498443009</v>
      </c>
      <c r="K26778" s="47">
        <f t="shared" si="2094"/>
        <v>847.70723874443001</v>
      </c>
      <c r="L26778" s="57">
        <f t="shared" si="2092"/>
        <v>885.76125401643014</v>
      </c>
      <c r="M26778" s="57">
        <f t="shared" si="2093"/>
        <v>850.05839777643007</v>
      </c>
    </row>
    <row r="26779" spans="1:13">
      <c r="A26779" s="25">
        <v>1560.53</v>
      </c>
      <c r="B26779" s="206">
        <v>35.789633420000001</v>
      </c>
      <c r="C26779" s="206">
        <v>0.94566011390000004</v>
      </c>
      <c r="D26779" s="206">
        <v>25.606253980000002</v>
      </c>
      <c r="E26779" s="206">
        <v>2.7703725959999999E-3</v>
      </c>
      <c r="F26779" s="206">
        <v>23.087803279999999</v>
      </c>
      <c r="G26779" s="206">
        <v>557.90062120000005</v>
      </c>
      <c r="H26779" s="47">
        <v>2.3560766040000001</v>
      </c>
      <c r="I26779" s="207">
        <f t="shared" si="2091"/>
        <v>3.8780402070324369E-3</v>
      </c>
      <c r="J26779" s="47">
        <f t="shared" si="2090"/>
        <v>643.33274236649606</v>
      </c>
      <c r="K26779" s="47">
        <f t="shared" si="2094"/>
        <v>607.54310894649609</v>
      </c>
      <c r="L26779" s="57">
        <f t="shared" si="2092"/>
        <v>645.68881897049607</v>
      </c>
      <c r="M26779" s="57">
        <f t="shared" si="2093"/>
        <v>609.8991855504961</v>
      </c>
    </row>
    <row r="26780" spans="1:13">
      <c r="A26780" s="25">
        <v>1560.645</v>
      </c>
      <c r="B26780" s="206">
        <v>35.851458600000001</v>
      </c>
      <c r="C26780" s="206">
        <v>0.94533002239999997</v>
      </c>
      <c r="D26780" s="206">
        <v>25.65388059</v>
      </c>
      <c r="E26780" s="206">
        <v>5.3639806430000004E-3</v>
      </c>
      <c r="F26780" s="206">
        <v>0.77227364350000005</v>
      </c>
      <c r="G26780" s="206">
        <v>556.1867479</v>
      </c>
      <c r="H26780" s="47">
        <v>2.3610036829999999</v>
      </c>
      <c r="I26780" s="207">
        <f t="shared" si="2091"/>
        <v>4.0458378463477168E-3</v>
      </c>
      <c r="J26780" s="47">
        <f t="shared" si="2090"/>
        <v>619.41505473654297</v>
      </c>
      <c r="K26780" s="47">
        <f t="shared" si="2094"/>
        <v>583.56359613654297</v>
      </c>
      <c r="L26780" s="57">
        <f t="shared" si="2092"/>
        <v>621.77605841954301</v>
      </c>
      <c r="M26780" s="57">
        <f t="shared" si="2093"/>
        <v>585.924599819543</v>
      </c>
    </row>
    <row r="26781" spans="1:13">
      <c r="A26781" s="25">
        <v>1560.76</v>
      </c>
      <c r="B26781" s="206">
        <v>35.881747160000003</v>
      </c>
      <c r="C26781" s="206">
        <v>0.94469628630000002</v>
      </c>
      <c r="D26781" s="206">
        <v>25.68044136</v>
      </c>
      <c r="E26781" s="206">
        <v>1.1419241050000001E-2</v>
      </c>
      <c r="F26781" s="206">
        <v>9.7849037199999999E-3</v>
      </c>
      <c r="G26781" s="206">
        <v>554.33057499999995</v>
      </c>
      <c r="H26781" s="47">
        <v>2.3659402859999998</v>
      </c>
      <c r="I26781" s="207">
        <f t="shared" si="2091"/>
        <v>4.0723481736036609E-3</v>
      </c>
      <c r="J26781" s="47">
        <f t="shared" si="2090"/>
        <v>616.85866395106996</v>
      </c>
      <c r="K26781" s="47">
        <f t="shared" si="2094"/>
        <v>580.97691679106993</v>
      </c>
      <c r="L26781" s="57">
        <f t="shared" si="2092"/>
        <v>619.22460423706991</v>
      </c>
      <c r="M26781" s="57">
        <f t="shared" si="2093"/>
        <v>583.34285707706988</v>
      </c>
    </row>
    <row r="26782" spans="1:13">
      <c r="A26782" s="25">
        <v>1560.875</v>
      </c>
      <c r="B26782" s="206">
        <v>35.901178080000001</v>
      </c>
      <c r="C26782" s="206">
        <v>0.94433457919999997</v>
      </c>
      <c r="D26782" s="206">
        <v>25.697930289999999</v>
      </c>
      <c r="E26782" s="206">
        <v>1.4045570849999999E-2</v>
      </c>
      <c r="F26782" s="206">
        <v>3.5440853179999998E-11</v>
      </c>
      <c r="G26782" s="206">
        <v>552.60202159999994</v>
      </c>
      <c r="H26782" s="47">
        <v>2.3708864300000001</v>
      </c>
      <c r="I26782" s="207">
        <f t="shared" si="2091"/>
        <v>4.0929690586408891E-3</v>
      </c>
      <c r="J26782" s="47">
        <f t="shared" si="2090"/>
        <v>615.15951012008543</v>
      </c>
      <c r="K26782" s="47">
        <f t="shared" si="2094"/>
        <v>579.25833204008541</v>
      </c>
      <c r="L26782" s="57">
        <f t="shared" si="2092"/>
        <v>617.53039655008547</v>
      </c>
      <c r="M26782" s="57">
        <f t="shared" si="2093"/>
        <v>581.62921847008545</v>
      </c>
    </row>
    <row r="26783" spans="1:13">
      <c r="A26783" s="25">
        <v>1560.99</v>
      </c>
      <c r="B26783" s="206">
        <v>35.929557269999997</v>
      </c>
      <c r="C26783" s="206">
        <v>0.94463533030000002</v>
      </c>
      <c r="D26783" s="206">
        <v>25.718560790000002</v>
      </c>
      <c r="E26783" s="206">
        <v>9.1306654359999996E-3</v>
      </c>
      <c r="F26783" s="206">
        <v>0</v>
      </c>
      <c r="G26783" s="206">
        <v>551.18369270000005</v>
      </c>
      <c r="H26783" s="47">
        <v>2.3758421310000002</v>
      </c>
      <c r="I26783" s="207">
        <f t="shared" si="2091"/>
        <v>4.1114776880136769E-3</v>
      </c>
      <c r="J26783" s="47">
        <f t="shared" si="2090"/>
        <v>613.78557675573609</v>
      </c>
      <c r="K26783" s="47">
        <f t="shared" si="2094"/>
        <v>577.85601948573606</v>
      </c>
      <c r="L26783" s="57">
        <f t="shared" si="2092"/>
        <v>616.1614188867361</v>
      </c>
      <c r="M26783" s="57">
        <f t="shared" si="2093"/>
        <v>580.23186161673607</v>
      </c>
    </row>
    <row r="26784" spans="1:13">
      <c r="A26784" s="25">
        <v>1561.105</v>
      </c>
      <c r="B26784" s="206">
        <v>35.947887020000003</v>
      </c>
      <c r="C26784" s="206">
        <v>0.94487863250000004</v>
      </c>
      <c r="D26784" s="206">
        <v>25.732261439999998</v>
      </c>
      <c r="E26784" s="206">
        <v>5.0763100239999996E-3</v>
      </c>
      <c r="F26784" s="206">
        <v>0</v>
      </c>
      <c r="G26784" s="206">
        <v>549.73860319999994</v>
      </c>
      <c r="H26784" s="47">
        <v>2.3808074060000002</v>
      </c>
      <c r="I26784" s="207">
        <f t="shared" si="2091"/>
        <v>4.1303286160349201E-3</v>
      </c>
      <c r="J26784" s="47">
        <f t="shared" si="2090"/>
        <v>612.36870660252396</v>
      </c>
      <c r="K26784" s="47">
        <f t="shared" si="2094"/>
        <v>576.4208195825239</v>
      </c>
      <c r="L26784" s="57">
        <f t="shared" si="2092"/>
        <v>614.74951400852399</v>
      </c>
      <c r="M26784" s="57">
        <f t="shared" si="2093"/>
        <v>578.80162698852394</v>
      </c>
    </row>
    <row r="26785" spans="1:13">
      <c r="A26785" s="25">
        <v>1561.22</v>
      </c>
      <c r="B26785" s="206">
        <v>35.948646089999997</v>
      </c>
      <c r="C26785" s="206">
        <v>0.94476877869999998</v>
      </c>
      <c r="D26785" s="206">
        <v>25.735117219999999</v>
      </c>
      <c r="E26785" s="206">
        <v>5.1149380120000002E-3</v>
      </c>
      <c r="F26785" s="206">
        <v>0</v>
      </c>
      <c r="G26785" s="206">
        <v>548.1283138</v>
      </c>
      <c r="H26785" s="47">
        <v>2.3857822729999998</v>
      </c>
      <c r="I26785" s="207">
        <f t="shared" si="2091"/>
        <v>4.1505341157464064E-3</v>
      </c>
      <c r="J26785" s="47">
        <f t="shared" si="2090"/>
        <v>610.76196082671197</v>
      </c>
      <c r="K26785" s="47">
        <f t="shared" si="2094"/>
        <v>574.81331473671196</v>
      </c>
      <c r="L26785" s="57">
        <f t="shared" si="2092"/>
        <v>613.14774309971199</v>
      </c>
      <c r="M26785" s="57">
        <f t="shared" si="2093"/>
        <v>577.19909700971198</v>
      </c>
    </row>
    <row r="26786" spans="1:13">
      <c r="A26786" s="25">
        <v>1561.335</v>
      </c>
      <c r="B26786" s="206">
        <v>35.945619180000001</v>
      </c>
      <c r="C26786" s="206">
        <v>0.94469009039999996</v>
      </c>
      <c r="D26786" s="206">
        <v>25.735137160000001</v>
      </c>
      <c r="E26786" s="206">
        <v>4.5264050960000003E-3</v>
      </c>
      <c r="F26786" s="206">
        <v>0</v>
      </c>
      <c r="G26786" s="206">
        <v>546.5319634</v>
      </c>
      <c r="H26786" s="47">
        <v>2.390766749</v>
      </c>
      <c r="I26786" s="207">
        <f t="shared" si="2091"/>
        <v>4.1707932552948199E-3</v>
      </c>
      <c r="J26786" s="47">
        <f t="shared" si="2090"/>
        <v>609.161936235496</v>
      </c>
      <c r="K26786" s="47">
        <f t="shared" si="2094"/>
        <v>573.21631705549601</v>
      </c>
      <c r="L26786" s="57">
        <f t="shared" si="2092"/>
        <v>611.55270298449602</v>
      </c>
      <c r="M26786" s="57">
        <f t="shared" si="2093"/>
        <v>575.60708380449603</v>
      </c>
    </row>
    <row r="26787" spans="1:13">
      <c r="A26787" s="25">
        <v>1561.45</v>
      </c>
      <c r="B26787" s="206">
        <v>35.939073860000001</v>
      </c>
      <c r="C26787" s="206">
        <v>0.94473134140000004</v>
      </c>
      <c r="D26787" s="206">
        <v>25.73207464</v>
      </c>
      <c r="E26787" s="206">
        <v>2.3150908369999998E-3</v>
      </c>
      <c r="F26787" s="206">
        <v>2.7239159100000001E-12</v>
      </c>
      <c r="G26787" s="206">
        <v>544.99101389999998</v>
      </c>
      <c r="H26787" s="47">
        <v>2.3957608490000002</v>
      </c>
      <c r="I26787" s="207">
        <f t="shared" si="2091"/>
        <v>4.1908098787010071E-3</v>
      </c>
      <c r="J26787" s="47">
        <f t="shared" si="2090"/>
        <v>607.60920883223969</v>
      </c>
      <c r="K26787" s="47">
        <f t="shared" si="2094"/>
        <v>571.67013497223968</v>
      </c>
      <c r="L26787" s="57">
        <f t="shared" si="2092"/>
        <v>610.00496968123969</v>
      </c>
      <c r="M26787" s="57">
        <f t="shared" si="2093"/>
        <v>574.06589582123968</v>
      </c>
    </row>
    <row r="26788" spans="1:13">
      <c r="A26788" s="25">
        <v>1561.5650000000001</v>
      </c>
      <c r="B26788" s="206">
        <v>35.918217480000003</v>
      </c>
      <c r="C26788" s="206">
        <v>0.94472572700000002</v>
      </c>
      <c r="D26788" s="206">
        <v>25.718985920000001</v>
      </c>
      <c r="E26788" s="206">
        <v>7.4191101299999999E-4</v>
      </c>
      <c r="F26788" s="206">
        <v>0</v>
      </c>
      <c r="G26788" s="206">
        <v>543.42824659999997</v>
      </c>
      <c r="H26788" s="47">
        <v>2.4007645919999998</v>
      </c>
      <c r="I26788" s="207">
        <f t="shared" si="2091"/>
        <v>4.2111828327824202E-3</v>
      </c>
      <c r="J26788" s="47">
        <f t="shared" si="2090"/>
        <v>606.01091763801298</v>
      </c>
      <c r="K26788" s="47">
        <f t="shared" si="2094"/>
        <v>570.09270015801292</v>
      </c>
      <c r="L26788" s="57">
        <f t="shared" si="2092"/>
        <v>608.41168223001296</v>
      </c>
      <c r="M26788" s="57">
        <f t="shared" si="2093"/>
        <v>572.49346475001289</v>
      </c>
    </row>
    <row r="26789" spans="1:13">
      <c r="A26789" s="25">
        <v>1561.68</v>
      </c>
      <c r="B26789" s="206">
        <v>35.881290960000001</v>
      </c>
      <c r="C26789" s="206">
        <v>0.94463284759999999</v>
      </c>
      <c r="D26789" s="206">
        <v>25.694798160000001</v>
      </c>
      <c r="E26789" s="206">
        <v>3.2012977329999999E-4</v>
      </c>
      <c r="F26789" s="206">
        <v>0</v>
      </c>
      <c r="G26789" s="206">
        <v>541.82508310000003</v>
      </c>
      <c r="H26789" s="47">
        <v>2.4057779940000001</v>
      </c>
      <c r="I26789" s="207">
        <f t="shared" si="2091"/>
        <v>4.2320612447865535E-3</v>
      </c>
      <c r="J26789" s="47">
        <f t="shared" si="2090"/>
        <v>604.34612519737334</v>
      </c>
      <c r="K26789" s="47">
        <f t="shared" si="2094"/>
        <v>568.46483423737334</v>
      </c>
      <c r="L26789" s="57">
        <f t="shared" si="2092"/>
        <v>606.75190319137334</v>
      </c>
      <c r="M26789" s="57">
        <f t="shared" si="2093"/>
        <v>570.87061223137334</v>
      </c>
    </row>
    <row r="26790" spans="1:13">
      <c r="A26790" s="25">
        <v>1561.7950000000001</v>
      </c>
      <c r="B26790" s="206">
        <v>35.836404829999999</v>
      </c>
      <c r="C26790" s="206">
        <v>0.94449454580000003</v>
      </c>
      <c r="D26790" s="206">
        <v>25.66511972</v>
      </c>
      <c r="E26790" s="206">
        <v>5.0735153930000002E-4</v>
      </c>
      <c r="F26790" s="206">
        <v>0</v>
      </c>
      <c r="G26790" s="206">
        <v>540.20102789999999</v>
      </c>
      <c r="H26790" s="47">
        <v>2.410801073</v>
      </c>
      <c r="I26790" s="207">
        <f t="shared" si="2091"/>
        <v>4.2532703794780436E-3</v>
      </c>
      <c r="J26790" s="47">
        <f t="shared" si="2090"/>
        <v>602.64755434733934</v>
      </c>
      <c r="K26790" s="47">
        <f t="shared" si="2094"/>
        <v>566.81114951733935</v>
      </c>
      <c r="L26790" s="57">
        <f t="shared" si="2092"/>
        <v>605.05835542033935</v>
      </c>
      <c r="M26790" s="57">
        <f t="shared" si="2093"/>
        <v>569.22195059033936</v>
      </c>
    </row>
    <row r="26791" spans="1:13">
      <c r="A26791" s="25">
        <v>1561.91</v>
      </c>
      <c r="B26791" s="206">
        <v>35.786440570000003</v>
      </c>
      <c r="C26791" s="206">
        <v>0.94426710960000004</v>
      </c>
      <c r="D26791" s="206">
        <v>25.63223515</v>
      </c>
      <c r="E26791" s="206">
        <v>1.831518773E-3</v>
      </c>
      <c r="F26791" s="206">
        <v>0</v>
      </c>
      <c r="G26791" s="206">
        <v>538.53652320000003</v>
      </c>
      <c r="H26791" s="47">
        <v>2.4158338449999999</v>
      </c>
      <c r="I26791" s="207">
        <f t="shared" si="2091"/>
        <v>4.2749430760275582E-3</v>
      </c>
      <c r="J26791" s="47">
        <f t="shared" si="2090"/>
        <v>600.90129754837301</v>
      </c>
      <c r="K26791" s="47">
        <f t="shared" si="2094"/>
        <v>565.11485697837304</v>
      </c>
      <c r="L26791" s="57">
        <f t="shared" si="2092"/>
        <v>603.31713139337296</v>
      </c>
      <c r="M26791" s="57">
        <f t="shared" si="2093"/>
        <v>567.53069082337299</v>
      </c>
    </row>
    <row r="26792" spans="1:13">
      <c r="A26792" s="25">
        <v>1562.0250000000001</v>
      </c>
      <c r="B26792" s="206">
        <v>35.719285159999998</v>
      </c>
      <c r="C26792" s="206">
        <v>0.94364705309999997</v>
      </c>
      <c r="D26792" s="206">
        <v>25.589050490000002</v>
      </c>
      <c r="E26792" s="206">
        <v>7.5945605230000003E-3</v>
      </c>
      <c r="F26792" s="206">
        <v>1.151650551E-11</v>
      </c>
      <c r="G26792" s="206">
        <v>536.69424279999998</v>
      </c>
      <c r="H26792" s="47">
        <v>2.4208763270000002</v>
      </c>
      <c r="I26792" s="207">
        <f t="shared" si="2091"/>
        <v>4.2981674186832221E-3</v>
      </c>
      <c r="J26792" s="47">
        <f t="shared" si="2090"/>
        <v>598.95382006363445</v>
      </c>
      <c r="K26792" s="47">
        <f t="shared" si="2094"/>
        <v>563.23453490363454</v>
      </c>
      <c r="L26792" s="57">
        <f t="shared" si="2092"/>
        <v>601.37469639063443</v>
      </c>
      <c r="M26792" s="57">
        <f t="shared" si="2093"/>
        <v>565.65541123063451</v>
      </c>
    </row>
    <row r="26793" spans="1:13">
      <c r="A26793" s="25">
        <v>1562.14</v>
      </c>
      <c r="B26793" s="206">
        <v>35.620275120000002</v>
      </c>
      <c r="C26793" s="206">
        <v>0.94222248249999996</v>
      </c>
      <c r="D26793" s="206">
        <v>25.527323849999998</v>
      </c>
      <c r="E26793" s="206">
        <v>2.2217955859999999E-2</v>
      </c>
      <c r="F26793" s="206">
        <v>7.2721772200000004E-12</v>
      </c>
      <c r="G26793" s="206">
        <v>534.48813159999997</v>
      </c>
      <c r="H26793" s="47">
        <v>2.4259285369999999</v>
      </c>
      <c r="I26793" s="207">
        <f t="shared" si="2091"/>
        <v>4.3244482641544612E-3</v>
      </c>
      <c r="J26793" s="47">
        <f t="shared" si="2090"/>
        <v>596.60017100836728</v>
      </c>
      <c r="K26793" s="47">
        <f t="shared" si="2094"/>
        <v>560.9798958883672</v>
      </c>
      <c r="L26793" s="57">
        <f t="shared" si="2092"/>
        <v>599.02609954536729</v>
      </c>
      <c r="M26793" s="57">
        <f t="shared" si="2093"/>
        <v>563.4058244253672</v>
      </c>
    </row>
    <row r="26794" spans="1:13">
      <c r="A26794" s="25">
        <v>1562.2550000000001</v>
      </c>
      <c r="B26794" s="206">
        <v>35.532241810000002</v>
      </c>
      <c r="C26794" s="206">
        <v>0.94088868670000003</v>
      </c>
      <c r="D26794" s="206">
        <v>25.472988569999998</v>
      </c>
      <c r="E26794" s="206">
        <v>3.6114306120000002E-2</v>
      </c>
      <c r="F26794" s="206">
        <v>3.6640917770000003E-11</v>
      </c>
      <c r="G26794" s="206">
        <v>532.32422680000002</v>
      </c>
      <c r="H26794" s="47">
        <v>2.4309904919999998</v>
      </c>
      <c r="I26794" s="207">
        <f t="shared" si="2091"/>
        <v>4.3505774105371551E-3</v>
      </c>
      <c r="J26794" s="47">
        <f t="shared" si="2090"/>
        <v>594.30646017285665</v>
      </c>
      <c r="K26794" s="47">
        <f t="shared" si="2094"/>
        <v>558.77421836285669</v>
      </c>
      <c r="L26794" s="57">
        <f t="shared" si="2092"/>
        <v>596.73745066485662</v>
      </c>
      <c r="M26794" s="57">
        <f t="shared" si="2093"/>
        <v>561.20520885485666</v>
      </c>
    </row>
    <row r="26795" spans="1:13">
      <c r="A26795" s="25">
        <v>1562.37</v>
      </c>
      <c r="B26795" s="206">
        <v>35.507650869999999</v>
      </c>
      <c r="C26795" s="206">
        <v>0.94083696039999998</v>
      </c>
      <c r="D26795" s="206">
        <v>25.45718621</v>
      </c>
      <c r="E26795" s="206">
        <v>3.6377395469999997E-2</v>
      </c>
      <c r="F26795" s="206">
        <v>1.4659665129999999E-2</v>
      </c>
      <c r="G26795" s="206">
        <v>530.74202639999999</v>
      </c>
      <c r="H26795" s="47">
        <v>2.4360622090000001</v>
      </c>
      <c r="I26795" s="207">
        <f t="shared" si="2091"/>
        <v>4.3720408804982973E-3</v>
      </c>
      <c r="J26795" s="47">
        <f t="shared" si="2090"/>
        <v>592.69873750099998</v>
      </c>
      <c r="K26795" s="47">
        <f t="shared" si="2094"/>
        <v>557.19108663099996</v>
      </c>
      <c r="L26795" s="57">
        <f t="shared" si="2092"/>
        <v>595.13479971000004</v>
      </c>
      <c r="M26795" s="57">
        <f t="shared" si="2093"/>
        <v>559.62714884000002</v>
      </c>
    </row>
    <row r="26796" spans="1:13">
      <c r="A26796" s="25">
        <v>1562.4849999999999</v>
      </c>
      <c r="B26796" s="206">
        <v>35.514140820000001</v>
      </c>
      <c r="C26796" s="206">
        <v>0.94140536050000001</v>
      </c>
      <c r="D26796" s="206">
        <v>25.460512420000001</v>
      </c>
      <c r="E26796" s="206">
        <v>2.9162772029999999E-2</v>
      </c>
      <c r="F26796" s="206">
        <v>1.242237644</v>
      </c>
      <c r="G26796" s="206">
        <v>529.43948109999997</v>
      </c>
      <c r="H26796" s="47">
        <v>2.441143705</v>
      </c>
      <c r="I26796" s="207">
        <f t="shared" si="2091"/>
        <v>4.3817763800839769E-3</v>
      </c>
      <c r="J26796" s="47">
        <f t="shared" si="2090"/>
        <v>592.62694011653002</v>
      </c>
      <c r="K26796" s="47">
        <f t="shared" si="2094"/>
        <v>557.11279929652994</v>
      </c>
      <c r="L26796" s="57">
        <f t="shared" si="2092"/>
        <v>595.06808382152997</v>
      </c>
      <c r="M26796" s="57">
        <f t="shared" si="2093"/>
        <v>559.55394300152989</v>
      </c>
    </row>
    <row r="26797" spans="1:13">
      <c r="A26797" s="25">
        <v>1562.6</v>
      </c>
      <c r="B26797" s="206">
        <v>35.531965720000002</v>
      </c>
      <c r="C26797" s="206">
        <v>0.94235490479999995</v>
      </c>
      <c r="D26797" s="206">
        <v>25.470156200000002</v>
      </c>
      <c r="E26797" s="206">
        <v>1.6455500559999999E-2</v>
      </c>
      <c r="F26797" s="206">
        <v>41.950573519999999</v>
      </c>
      <c r="G26797" s="206">
        <v>528.30647120000003</v>
      </c>
      <c r="H26797" s="47">
        <v>2.4462349969999999</v>
      </c>
      <c r="I26797" s="207">
        <f t="shared" si="2091"/>
        <v>4.0997022731711413E-3</v>
      </c>
      <c r="J26797" s="47">
        <f t="shared" si="2090"/>
        <v>632.21797704536004</v>
      </c>
      <c r="K26797" s="47">
        <f t="shared" si="2094"/>
        <v>596.68601132536003</v>
      </c>
      <c r="L26797" s="57">
        <f t="shared" si="2092"/>
        <v>634.66421204236008</v>
      </c>
      <c r="M26797" s="57">
        <f t="shared" si="2093"/>
        <v>599.13224632236006</v>
      </c>
    </row>
    <row r="26798" spans="1:13">
      <c r="A26798" s="25">
        <v>1562.7149999999999</v>
      </c>
      <c r="B26798" s="206">
        <v>35.52004788</v>
      </c>
      <c r="C26798" s="206">
        <v>0.94277110750000004</v>
      </c>
      <c r="D26798" s="206">
        <v>25.461182569999998</v>
      </c>
      <c r="E26798" s="206">
        <v>9.9609990479999997E-3</v>
      </c>
      <c r="F26798" s="206">
        <v>642.85788969999999</v>
      </c>
      <c r="G26798" s="206">
        <v>526.93370349999998</v>
      </c>
      <c r="H26798" s="47">
        <v>2.451336103</v>
      </c>
      <c r="I26798" s="207">
        <f t="shared" si="2091"/>
        <v>2.0492600032844736E-3</v>
      </c>
      <c r="J26798" s="47">
        <f t="shared" si="2090"/>
        <v>1231.7255557565479</v>
      </c>
      <c r="K26798" s="47">
        <f t="shared" si="2094"/>
        <v>1196.2055078765479</v>
      </c>
      <c r="L26798" s="57">
        <f t="shared" si="2092"/>
        <v>1234.1768918595478</v>
      </c>
      <c r="M26798" s="57">
        <f t="shared" si="2093"/>
        <v>1198.6568439795478</v>
      </c>
    </row>
    <row r="26799" spans="1:13">
      <c r="A26799" s="25">
        <v>1562.83</v>
      </c>
      <c r="B26799" s="206">
        <v>35.453718129999999</v>
      </c>
      <c r="C26799" s="206">
        <v>0.94211430569999999</v>
      </c>
      <c r="D26799" s="206">
        <v>25.41867152</v>
      </c>
      <c r="E26799" s="206">
        <v>1.6203153969999998E-2</v>
      </c>
      <c r="F26799" s="206">
        <v>5454.1405919999997</v>
      </c>
      <c r="G26799" s="206">
        <v>525.08061459999999</v>
      </c>
      <c r="H26799" s="47">
        <v>2.4564470410000001</v>
      </c>
      <c r="I26799" s="207">
        <f t="shared" si="2091"/>
        <v>4.0902620538417483E-4</v>
      </c>
      <c r="J26799" s="47">
        <f t="shared" si="2090"/>
        <v>6041.051913709669</v>
      </c>
      <c r="K26799" s="47">
        <f t="shared" si="2094"/>
        <v>6005.5981955796706</v>
      </c>
      <c r="L26799" s="57">
        <f t="shared" si="2092"/>
        <v>6043.5083607506685</v>
      </c>
      <c r="M26799" s="57">
        <f t="shared" si="2093"/>
        <v>6008.0546426206702</v>
      </c>
    </row>
    <row r="26800" spans="1:13">
      <c r="A26800" s="25">
        <v>1562.9449999999999</v>
      </c>
      <c r="B26800" s="206">
        <v>35.375941480000002</v>
      </c>
      <c r="C26800" s="206">
        <v>0.94142882790000004</v>
      </c>
      <c r="D26800" s="206">
        <v>25.368121250000002</v>
      </c>
      <c r="E26800" s="206">
        <v>2.2759792000000001E-2</v>
      </c>
      <c r="F26800" s="206">
        <v>29447.642029999999</v>
      </c>
      <c r="G26800" s="206">
        <v>523.2141034</v>
      </c>
      <c r="H26800" s="47">
        <v>2.461567826</v>
      </c>
      <c r="I26800" s="207">
        <f t="shared" si="2091"/>
        <v>8.205995140695499E-5</v>
      </c>
      <c r="J26800" s="47">
        <f t="shared" si="2090"/>
        <v>30032.564384749901</v>
      </c>
      <c r="K26800" s="47">
        <f t="shared" si="2094"/>
        <v>29997.188443269901</v>
      </c>
      <c r="L26800" s="57">
        <f t="shared" si="2092"/>
        <v>30035.025952575903</v>
      </c>
      <c r="M26800" s="57">
        <f t="shared" si="2093"/>
        <v>29999.650011095902</v>
      </c>
    </row>
    <row r="26801" spans="1:13">
      <c r="A26801" s="25">
        <v>1563.06</v>
      </c>
      <c r="B26801" s="206">
        <v>35.333450339999999</v>
      </c>
      <c r="C26801" s="206">
        <v>0.94177133339999997</v>
      </c>
      <c r="D26801" s="206">
        <v>25.337647740000001</v>
      </c>
      <c r="E26801" s="206">
        <v>1.738852225E-2</v>
      </c>
      <c r="F26801" s="206">
        <v>90256.914130000005</v>
      </c>
      <c r="G26801" s="206">
        <v>521.8046276</v>
      </c>
      <c r="H26801" s="47">
        <v>2.466698477</v>
      </c>
      <c r="I26801" s="207">
        <f t="shared" si="2091"/>
        <v>2.7164782271624352E-5</v>
      </c>
      <c r="J26801" s="47">
        <f t="shared" si="2090"/>
        <v>90840.349015535656</v>
      </c>
      <c r="K26801" s="47">
        <f t="shared" si="2094"/>
        <v>90805.015565195645</v>
      </c>
      <c r="L26801" s="57">
        <f t="shared" si="2092"/>
        <v>90842.815714012657</v>
      </c>
      <c r="M26801" s="57">
        <f t="shared" si="2093"/>
        <v>90807.482263672646</v>
      </c>
    </row>
    <row r="26802" spans="1:13">
      <c r="A26802" s="25">
        <v>1563.175</v>
      </c>
      <c r="B26802" s="206">
        <v>35.299782409999999</v>
      </c>
      <c r="C26802" s="206">
        <v>0.94239042260000006</v>
      </c>
      <c r="D26802" s="206">
        <v>25.31214825</v>
      </c>
      <c r="E26802" s="206">
        <v>8.6429265820000007E-3</v>
      </c>
      <c r="F26802" s="206">
        <v>128292.5101</v>
      </c>
      <c r="G26802" s="206">
        <v>520.51764630000002</v>
      </c>
      <c r="H26802" s="47">
        <v>2.4718390110000001</v>
      </c>
      <c r="I26802" s="207">
        <f t="shared" si="2091"/>
        <v>1.918544407686384E-5</v>
      </c>
      <c r="J26802" s="47">
        <f t="shared" si="2090"/>
        <v>128874.59071030917</v>
      </c>
      <c r="K26802" s="47">
        <f t="shared" si="2094"/>
        <v>128839.29092789917</v>
      </c>
      <c r="L26802" s="57">
        <f t="shared" si="2092"/>
        <v>128877.06254932018</v>
      </c>
      <c r="M26802" s="57">
        <f t="shared" si="2093"/>
        <v>128841.76276691018</v>
      </c>
    </row>
    <row r="26803" spans="1:13">
      <c r="A26803" s="25">
        <v>1563.29</v>
      </c>
      <c r="B26803" s="206">
        <v>35.250583169999999</v>
      </c>
      <c r="C26803" s="206">
        <v>0.94267216200000004</v>
      </c>
      <c r="D26803" s="206">
        <v>25.277270250000001</v>
      </c>
      <c r="E26803" s="206">
        <v>3.576116289E-3</v>
      </c>
      <c r="F26803" s="206">
        <v>75017.626359999995</v>
      </c>
      <c r="G26803" s="206">
        <v>519.08014790000004</v>
      </c>
      <c r="H26803" s="47">
        <v>2.4769894460000002</v>
      </c>
      <c r="I26803" s="207">
        <f t="shared" si="2091"/>
        <v>3.2780484360964675E-5</v>
      </c>
      <c r="J26803" s="47">
        <f t="shared" si="2090"/>
        <v>75598.180609598276</v>
      </c>
      <c r="K26803" s="47">
        <f t="shared" si="2094"/>
        <v>75562.930026428279</v>
      </c>
      <c r="L26803" s="57">
        <f t="shared" si="2092"/>
        <v>75600.65759904428</v>
      </c>
      <c r="M26803" s="57">
        <f t="shared" si="2093"/>
        <v>75565.407015874283</v>
      </c>
    </row>
    <row r="26804" spans="1:13">
      <c r="A26804" s="25">
        <v>1563.405</v>
      </c>
      <c r="B26804" s="206">
        <v>35.195014380000003</v>
      </c>
      <c r="C26804" s="206">
        <v>0.94271952839999995</v>
      </c>
      <c r="D26804" s="206">
        <v>25.238983489999999</v>
      </c>
      <c r="E26804" s="206">
        <v>1.297398308E-3</v>
      </c>
      <c r="F26804" s="206">
        <v>17152.046999999999</v>
      </c>
      <c r="G26804" s="206">
        <v>517.53843189999998</v>
      </c>
      <c r="H26804" s="47">
        <v>2.4821497990000001</v>
      </c>
      <c r="I26804" s="207">
        <f t="shared" si="2091"/>
        <v>1.4026798601562848E-4</v>
      </c>
      <c r="J26804" s="47">
        <f t="shared" si="2090"/>
        <v>17730.963446696707</v>
      </c>
      <c r="K26804" s="47">
        <f t="shared" si="2094"/>
        <v>17695.768432316709</v>
      </c>
      <c r="L26804" s="57">
        <f t="shared" si="2092"/>
        <v>17733.445596495709</v>
      </c>
      <c r="M26804" s="57">
        <f t="shared" si="2093"/>
        <v>17698.25058211571</v>
      </c>
    </row>
    <row r="26805" spans="1:13">
      <c r="A26805" s="25">
        <v>1563.52</v>
      </c>
      <c r="B26805" s="206">
        <v>35.148978270000001</v>
      </c>
      <c r="C26805" s="206">
        <v>0.94261833520000005</v>
      </c>
      <c r="D26805" s="206">
        <v>25.208229670000001</v>
      </c>
      <c r="E26805" s="206">
        <v>9.5543227860000004E-4</v>
      </c>
      <c r="F26805" s="206">
        <v>1503.51585</v>
      </c>
      <c r="G26805" s="206">
        <v>515.93117110000003</v>
      </c>
      <c r="H26805" s="47">
        <v>2.487320086</v>
      </c>
      <c r="I26805" s="207">
        <f t="shared" si="2091"/>
        <v>1.2159373852604735E-3</v>
      </c>
      <c r="J26805" s="47">
        <f t="shared" si="2090"/>
        <v>2080.7478028074784</v>
      </c>
      <c r="K26805" s="47">
        <f t="shared" si="2094"/>
        <v>2045.5988245374785</v>
      </c>
      <c r="L26805" s="57">
        <f t="shared" si="2092"/>
        <v>2083.2351228934785</v>
      </c>
      <c r="M26805" s="57">
        <f t="shared" si="2093"/>
        <v>2048.0861446234785</v>
      </c>
    </row>
    <row r="26806" spans="1:13">
      <c r="A26806" s="25">
        <v>1563.635</v>
      </c>
      <c r="B26806" s="206">
        <v>35.116785919999998</v>
      </c>
      <c r="C26806" s="206">
        <v>0.94230383309999999</v>
      </c>
      <c r="D26806" s="206">
        <v>25.188424340000001</v>
      </c>
      <c r="E26806" s="206">
        <v>3.2614957620000001E-3</v>
      </c>
      <c r="F26806" s="206">
        <v>50.151477700000001</v>
      </c>
      <c r="G26806" s="206">
        <v>514.23095850000004</v>
      </c>
      <c r="H26806" s="47">
        <v>2.4925003270000001</v>
      </c>
      <c r="I26806" s="207">
        <f t="shared" si="2091"/>
        <v>4.220882295242907E-3</v>
      </c>
      <c r="J26806" s="47">
        <f t="shared" si="2090"/>
        <v>625.63321178886201</v>
      </c>
      <c r="K26806" s="47">
        <f t="shared" si="2094"/>
        <v>590.51642586886203</v>
      </c>
      <c r="L26806" s="57">
        <f t="shared" si="2092"/>
        <v>628.12571211586203</v>
      </c>
      <c r="M26806" s="57">
        <f t="shared" si="2093"/>
        <v>593.00892619586205</v>
      </c>
    </row>
    <row r="26807" spans="1:13">
      <c r="A26807" s="25">
        <v>1563.75</v>
      </c>
      <c r="B26807" s="206">
        <v>35.08969725</v>
      </c>
      <c r="C26807" s="206">
        <v>0.9415973996</v>
      </c>
      <c r="D26807" s="206">
        <v>25.174200590000002</v>
      </c>
      <c r="E26807" s="206">
        <v>1.0277532630000001E-2</v>
      </c>
      <c r="F26807" s="206">
        <v>0.6343521902</v>
      </c>
      <c r="G26807" s="206">
        <v>512.36061519999998</v>
      </c>
      <c r="H26807" s="47">
        <v>2.4976905380000001</v>
      </c>
      <c r="I26807" s="207">
        <f t="shared" si="2091"/>
        <v>4.6328938015608168E-3</v>
      </c>
      <c r="J26807" s="47">
        <f t="shared" si="2090"/>
        <v>574.21074016242994</v>
      </c>
      <c r="K26807" s="47">
        <f t="shared" si="2094"/>
        <v>539.12104291242997</v>
      </c>
      <c r="L26807" s="57">
        <f t="shared" si="2092"/>
        <v>576.70843070042997</v>
      </c>
      <c r="M26807" s="57">
        <f t="shared" si="2093"/>
        <v>541.61873345043</v>
      </c>
    </row>
    <row r="26808" spans="1:13">
      <c r="A26808" s="25">
        <v>1563.865</v>
      </c>
      <c r="B26808" s="206">
        <v>35.088218500000004</v>
      </c>
      <c r="C26808" s="206">
        <v>0.94102468750000001</v>
      </c>
      <c r="D26808" s="206">
        <v>25.177704980000001</v>
      </c>
      <c r="E26808" s="206">
        <v>1.5709346190000001E-2</v>
      </c>
      <c r="F26808" s="206">
        <v>0</v>
      </c>
      <c r="G26808" s="206">
        <v>510.54849899999999</v>
      </c>
      <c r="H26808" s="47">
        <v>2.502890737</v>
      </c>
      <c r="I26808" s="207">
        <f t="shared" si="2091"/>
        <v>4.6636301617178581E-3</v>
      </c>
      <c r="J26808" s="47">
        <f t="shared" si="2090"/>
        <v>571.77115651369002</v>
      </c>
      <c r="K26808" s="47">
        <f t="shared" si="2094"/>
        <v>536.68293801368998</v>
      </c>
      <c r="L26808" s="57">
        <f t="shared" si="2092"/>
        <v>574.27404725069005</v>
      </c>
      <c r="M26808" s="57">
        <f t="shared" si="2093"/>
        <v>539.18582875069001</v>
      </c>
    </row>
    <row r="26809" spans="1:13">
      <c r="A26809" s="25">
        <v>1563.98</v>
      </c>
      <c r="B26809" s="206">
        <v>35.143741470000002</v>
      </c>
      <c r="C26809" s="206">
        <v>0.94122080799999996</v>
      </c>
      <c r="D26809" s="206">
        <v>25.218319529999999</v>
      </c>
      <c r="E26809" s="206">
        <v>1.196881442E-2</v>
      </c>
      <c r="F26809" s="206">
        <v>0</v>
      </c>
      <c r="G26809" s="206">
        <v>509.07055980000001</v>
      </c>
      <c r="H26809" s="47">
        <v>2.5081009409999999</v>
      </c>
      <c r="I26809" s="207">
        <f t="shared" si="2091"/>
        <v>4.6859189261951604E-3</v>
      </c>
      <c r="J26809" s="47">
        <f t="shared" si="2090"/>
        <v>570.38581042242004</v>
      </c>
      <c r="K26809" s="47">
        <f t="shared" si="2094"/>
        <v>535.24206895242003</v>
      </c>
      <c r="L26809" s="57">
        <f t="shared" si="2092"/>
        <v>572.89391136341999</v>
      </c>
      <c r="M26809" s="57">
        <f t="shared" si="2093"/>
        <v>537.75016989341998</v>
      </c>
    </row>
    <row r="26810" spans="1:13">
      <c r="A26810" s="25">
        <v>1564.095</v>
      </c>
      <c r="B26810" s="206">
        <v>35.22041274</v>
      </c>
      <c r="C26810" s="206">
        <v>0.94118156600000002</v>
      </c>
      <c r="D26810" s="206">
        <v>25.275254459999999</v>
      </c>
      <c r="E26810" s="206">
        <v>1.099200128E-2</v>
      </c>
      <c r="F26810" s="206">
        <v>4.0342320099999998E-11</v>
      </c>
      <c r="G26810" s="206">
        <v>507.49193059999999</v>
      </c>
      <c r="H26810" s="47">
        <v>2.5133211690000001</v>
      </c>
      <c r="I26810" s="207">
        <f t="shared" si="2091"/>
        <v>4.7090687800121073E-3</v>
      </c>
      <c r="J26810" s="47">
        <f t="shared" si="2090"/>
        <v>568.9397713673203</v>
      </c>
      <c r="K26810" s="47">
        <f t="shared" si="2094"/>
        <v>533.71935862732039</v>
      </c>
      <c r="L26810" s="57">
        <f t="shared" si="2092"/>
        <v>571.45309253632036</v>
      </c>
      <c r="M26810" s="57">
        <f t="shared" si="2093"/>
        <v>536.23267979632044</v>
      </c>
    </row>
    <row r="26811" spans="1:13">
      <c r="A26811" s="25">
        <v>1564.21</v>
      </c>
      <c r="B26811" s="206">
        <v>35.278197130000002</v>
      </c>
      <c r="C26811" s="206">
        <v>0.94043270609999996</v>
      </c>
      <c r="D26811" s="206">
        <v>25.32216919</v>
      </c>
      <c r="E26811" s="206">
        <v>1.83920232E-2</v>
      </c>
      <c r="F26811" s="206">
        <v>0</v>
      </c>
      <c r="G26811" s="206">
        <v>505.60739109999997</v>
      </c>
      <c r="H26811" s="47">
        <v>2.5185514370000002</v>
      </c>
      <c r="I26811" s="207">
        <f t="shared" si="2091"/>
        <v>4.735112681410805E-3</v>
      </c>
      <c r="J26811" s="47">
        <f t="shared" si="2090"/>
        <v>567.16658214929998</v>
      </c>
      <c r="K26811" s="47">
        <f t="shared" si="2094"/>
        <v>531.88838501930002</v>
      </c>
      <c r="L26811" s="57">
        <f t="shared" si="2092"/>
        <v>569.68513358630003</v>
      </c>
      <c r="M26811" s="57">
        <f t="shared" si="2093"/>
        <v>534.40693645630006</v>
      </c>
    </row>
    <row r="26812" spans="1:13">
      <c r="A26812" s="25">
        <v>1564.325</v>
      </c>
      <c r="B26812" s="206">
        <v>35.320238119999999</v>
      </c>
      <c r="C26812" s="206">
        <v>0.93960221519999998</v>
      </c>
      <c r="D26812" s="206">
        <v>25.358361779999999</v>
      </c>
      <c r="E26812" s="206">
        <v>2.6351493390000001E-2</v>
      </c>
      <c r="F26812" s="206">
        <v>0</v>
      </c>
      <c r="G26812" s="206">
        <v>503.68854270000003</v>
      </c>
      <c r="H26812" s="47">
        <v>2.5237917630000002</v>
      </c>
      <c r="I26812" s="207">
        <f t="shared" si="2091"/>
        <v>4.761755727258188E-3</v>
      </c>
      <c r="J26812" s="47">
        <f t="shared" si="2090"/>
        <v>565.33309630859003</v>
      </c>
      <c r="K26812" s="47">
        <f t="shared" si="2094"/>
        <v>530.01285818859003</v>
      </c>
      <c r="L26812" s="57">
        <f t="shared" si="2092"/>
        <v>567.85688807158999</v>
      </c>
      <c r="M26812" s="57">
        <f t="shared" si="2093"/>
        <v>532.53664995158999</v>
      </c>
    </row>
    <row r="26813" spans="1:13">
      <c r="A26813" s="25">
        <v>1564.44</v>
      </c>
      <c r="B26813" s="206">
        <v>35.38172385</v>
      </c>
      <c r="C26813" s="206">
        <v>0.93943655309999996</v>
      </c>
      <c r="D26813" s="206">
        <v>25.405263890000001</v>
      </c>
      <c r="E26813" s="206">
        <v>2.6295291160000001E-2</v>
      </c>
      <c r="F26813" s="206">
        <v>0</v>
      </c>
      <c r="G26813" s="206">
        <v>502.05454020000002</v>
      </c>
      <c r="H26813" s="47">
        <v>2.529042166</v>
      </c>
      <c r="I26813" s="207">
        <f t="shared" si="2091"/>
        <v>4.785995365512827E-3</v>
      </c>
      <c r="J26813" s="47">
        <f t="shared" ref="J26813:J26876" si="2095">SUM(B26813:G26813)</f>
        <v>563.80725978426005</v>
      </c>
      <c r="K26813" s="47">
        <f t="shared" si="2094"/>
        <v>528.42553593425998</v>
      </c>
      <c r="L26813" s="57">
        <f t="shared" si="2092"/>
        <v>566.33630195026001</v>
      </c>
      <c r="M26813" s="57">
        <f t="shared" si="2093"/>
        <v>530.95457810025994</v>
      </c>
    </row>
    <row r="26814" spans="1:13">
      <c r="A26814" s="25">
        <v>1564.5550000000001</v>
      </c>
      <c r="B26814" s="206">
        <v>35.487504919999999</v>
      </c>
      <c r="C26814" s="206">
        <v>0.94035112799999998</v>
      </c>
      <c r="D26814" s="206">
        <v>25.478365549999999</v>
      </c>
      <c r="E26814" s="206">
        <v>1.418486955E-2</v>
      </c>
      <c r="F26814" s="206">
        <v>3.7897393550000001E-13</v>
      </c>
      <c r="G26814" s="206">
        <v>500.88173719999998</v>
      </c>
      <c r="H26814" s="47">
        <v>2.534302662</v>
      </c>
      <c r="I26814" s="207">
        <f t="shared" si="2091"/>
        <v>4.806054062939236E-3</v>
      </c>
      <c r="J26814" s="47">
        <f t="shared" si="2095"/>
        <v>562.80214366755035</v>
      </c>
      <c r="K26814" s="47">
        <f t="shared" si="2094"/>
        <v>527.31463874755036</v>
      </c>
      <c r="L26814" s="57">
        <f t="shared" si="2092"/>
        <v>565.33644632955031</v>
      </c>
      <c r="M26814" s="57">
        <f t="shared" si="2093"/>
        <v>529.84894140955032</v>
      </c>
    </row>
    <row r="26815" spans="1:13">
      <c r="A26815" s="25">
        <v>1564.67</v>
      </c>
      <c r="B26815" s="206">
        <v>35.574239230000003</v>
      </c>
      <c r="C26815" s="206">
        <v>0.94113650260000004</v>
      </c>
      <c r="D26815" s="206">
        <v>25.538388680000001</v>
      </c>
      <c r="E26815" s="206">
        <v>3.787585983E-3</v>
      </c>
      <c r="F26815" s="206">
        <v>0</v>
      </c>
      <c r="G26815" s="206">
        <v>499.65312399999999</v>
      </c>
      <c r="H26815" s="47">
        <v>2.5395732689999999</v>
      </c>
      <c r="I26815" s="207">
        <f t="shared" si="2091"/>
        <v>4.8268340520141772E-3</v>
      </c>
      <c r="J26815" s="47">
        <f t="shared" si="2095"/>
        <v>561.71067599858304</v>
      </c>
      <c r="K26815" s="47">
        <f t="shared" si="2094"/>
        <v>526.13643676858294</v>
      </c>
      <c r="L26815" s="57">
        <f t="shared" si="2092"/>
        <v>564.25024926758306</v>
      </c>
      <c r="M26815" s="57">
        <f t="shared" si="2093"/>
        <v>528.67601003758296</v>
      </c>
    </row>
    <row r="26816" spans="1:13">
      <c r="A26816" s="25">
        <v>1564.7850000000001</v>
      </c>
      <c r="B26816" s="206">
        <v>35.59839976</v>
      </c>
      <c r="C26816" s="206">
        <v>0.94126997180000005</v>
      </c>
      <c r="D26816" s="206">
        <v>25.556822090000001</v>
      </c>
      <c r="E26816" s="206">
        <v>8.3337837019999996E-4</v>
      </c>
      <c r="F26816" s="206">
        <v>0</v>
      </c>
      <c r="G26816" s="206">
        <v>498.14567260000001</v>
      </c>
      <c r="H26816" s="47">
        <v>2.544854006</v>
      </c>
      <c r="I26816" s="207">
        <f t="shared" si="2091"/>
        <v>4.8506246238051408E-3</v>
      </c>
      <c r="J26816" s="47">
        <f t="shared" si="2095"/>
        <v>560.2429978001702</v>
      </c>
      <c r="K26816" s="47">
        <f t="shared" si="2094"/>
        <v>524.64459804017019</v>
      </c>
      <c r="L26816" s="57">
        <f t="shared" si="2092"/>
        <v>562.78785180617024</v>
      </c>
      <c r="M26816" s="57">
        <f t="shared" si="2093"/>
        <v>527.18945204617023</v>
      </c>
    </row>
    <row r="26817" spans="1:13">
      <c r="A26817" s="25">
        <v>1564.9</v>
      </c>
      <c r="B26817" s="206">
        <v>35.583070120000002</v>
      </c>
      <c r="C26817" s="206">
        <v>0.94115838299999999</v>
      </c>
      <c r="D26817" s="206">
        <v>25.548145330000001</v>
      </c>
      <c r="E26817" s="206">
        <v>7.3506067030000002E-4</v>
      </c>
      <c r="F26817" s="206">
        <v>1.660876053</v>
      </c>
      <c r="G26817" s="206">
        <v>496.53362770000001</v>
      </c>
      <c r="H26817" s="47">
        <v>2.5501448899999999</v>
      </c>
      <c r="I26817" s="207">
        <f t="shared" si="2091"/>
        <v>4.8603392768529546E-3</v>
      </c>
      <c r="J26817" s="47">
        <f t="shared" si="2095"/>
        <v>560.26761264667027</v>
      </c>
      <c r="K26817" s="47">
        <f t="shared" si="2094"/>
        <v>524.68454252667027</v>
      </c>
      <c r="L26817" s="57">
        <f t="shared" si="2092"/>
        <v>562.81775753667023</v>
      </c>
      <c r="M26817" s="57">
        <f t="shared" si="2093"/>
        <v>527.23468741667023</v>
      </c>
    </row>
    <row r="26818" spans="1:13">
      <c r="A26818" s="25">
        <v>1565.0150000000001</v>
      </c>
      <c r="B26818" s="206">
        <v>35.554532889999997</v>
      </c>
      <c r="C26818" s="206">
        <v>0.94094927090000002</v>
      </c>
      <c r="D26818" s="206">
        <v>25.53044985</v>
      </c>
      <c r="E26818" s="206">
        <v>1.902261423E-3</v>
      </c>
      <c r="F26818" s="206">
        <v>131.27052639999999</v>
      </c>
      <c r="G26818" s="206">
        <v>494.88048149999997</v>
      </c>
      <c r="H26818" s="47">
        <v>2.5554459390000002</v>
      </c>
      <c r="I26818" s="207">
        <f t="shared" si="2091"/>
        <v>3.9156462648628114E-3</v>
      </c>
      <c r="J26818" s="47">
        <f t="shared" si="2095"/>
        <v>688.1788421723229</v>
      </c>
      <c r="K26818" s="47">
        <f t="shared" si="2094"/>
        <v>652.624309282323</v>
      </c>
      <c r="L26818" s="57">
        <f t="shared" si="2092"/>
        <v>690.73428811132294</v>
      </c>
      <c r="M26818" s="57">
        <f t="shared" si="2093"/>
        <v>655.17975522132303</v>
      </c>
    </row>
    <row r="26819" spans="1:13">
      <c r="A26819" s="25">
        <v>1565.13</v>
      </c>
      <c r="B26819" s="206">
        <v>35.514826650000003</v>
      </c>
      <c r="C26819" s="206">
        <v>0.94066223520000003</v>
      </c>
      <c r="D26819" s="206">
        <v>25.50510031</v>
      </c>
      <c r="E26819" s="206">
        <v>3.9882231640000002E-3</v>
      </c>
      <c r="F26819" s="206">
        <v>3933.5611680000002</v>
      </c>
      <c r="G26819" s="206">
        <v>493.19483939999998</v>
      </c>
      <c r="H26819" s="47">
        <v>2.56075717</v>
      </c>
      <c r="I26819" s="207">
        <f t="shared" ref="I26819:I26882" si="2096">H26819/K26819</f>
        <v>5.7503679575166499E-4</v>
      </c>
      <c r="J26819" s="47">
        <f t="shared" si="2095"/>
        <v>4488.7205848183639</v>
      </c>
      <c r="K26819" s="47">
        <f t="shared" si="2094"/>
        <v>4453.2057581683639</v>
      </c>
      <c r="L26819" s="57">
        <f t="shared" ref="L26819:L26882" si="2097">J26819+H26819</f>
        <v>4491.2813419883641</v>
      </c>
      <c r="M26819" s="57">
        <f t="shared" ref="M26819:M26882" si="2098">K26819+H26819</f>
        <v>4455.7665153383641</v>
      </c>
    </row>
    <row r="26820" spans="1:13">
      <c r="A26820" s="25">
        <v>1565.2449999999999</v>
      </c>
      <c r="B26820" s="206">
        <v>35.452558279999998</v>
      </c>
      <c r="C26820" s="206">
        <v>0.9403127577</v>
      </c>
      <c r="D26820" s="206">
        <v>25.46385124</v>
      </c>
      <c r="E26820" s="206">
        <v>6.5148981629999997E-3</v>
      </c>
      <c r="F26820" s="206">
        <v>44817.095240000002</v>
      </c>
      <c r="G26820" s="206">
        <v>491.48348479999999</v>
      </c>
      <c r="H26820" s="47">
        <v>2.5660786020000002</v>
      </c>
      <c r="I26820" s="207">
        <f t="shared" si="2096"/>
        <v>5.6602607296315034E-5</v>
      </c>
      <c r="J26820" s="47">
        <f t="shared" si="2095"/>
        <v>45370.44196197587</v>
      </c>
      <c r="K26820" s="47">
        <f t="shared" ref="K26820:K26883" si="2099">SUM(C26820:G26820)</f>
        <v>45334.989403695865</v>
      </c>
      <c r="L26820" s="57">
        <f t="shared" si="2097"/>
        <v>45373.008040577872</v>
      </c>
      <c r="M26820" s="57">
        <f t="shared" si="2098"/>
        <v>45337.555482297867</v>
      </c>
    </row>
    <row r="26821" spans="1:13">
      <c r="A26821" s="25">
        <v>1565.36</v>
      </c>
      <c r="B26821" s="206">
        <v>35.375613119999997</v>
      </c>
      <c r="C26821" s="206">
        <v>0.94006705859999995</v>
      </c>
      <c r="D26821" s="206">
        <v>25.411564800000001</v>
      </c>
      <c r="E26821" s="206">
        <v>7.7365362039999996E-3</v>
      </c>
      <c r="F26821" s="206">
        <v>195339.6073</v>
      </c>
      <c r="G26821" s="206">
        <v>489.81553020000001</v>
      </c>
      <c r="H26821" s="47">
        <v>2.5714102520000002</v>
      </c>
      <c r="I26821" s="207">
        <f t="shared" si="2096"/>
        <v>1.3129100520466785E-5</v>
      </c>
      <c r="J26821" s="47">
        <f t="shared" si="2095"/>
        <v>195891.1578117148</v>
      </c>
      <c r="K26821" s="47">
        <f t="shared" si="2099"/>
        <v>195855.7821985948</v>
      </c>
      <c r="L26821" s="57">
        <f t="shared" si="2097"/>
        <v>195893.72922196682</v>
      </c>
      <c r="M26821" s="57">
        <f t="shared" si="2098"/>
        <v>195858.35360884681</v>
      </c>
    </row>
    <row r="26822" spans="1:13">
      <c r="A26822" s="25">
        <v>1565.4749999999999</v>
      </c>
      <c r="B26822" s="206">
        <v>35.31046079</v>
      </c>
      <c r="C26822" s="206">
        <v>0.94016498770000001</v>
      </c>
      <c r="D26822" s="206">
        <v>25.366093129999999</v>
      </c>
      <c r="E26822" s="206">
        <v>5.1475422419999996E-3</v>
      </c>
      <c r="F26822" s="206">
        <v>330992.45299999998</v>
      </c>
      <c r="G26822" s="206">
        <v>488.29076409999999</v>
      </c>
      <c r="H26822" s="47">
        <v>2.5767521389999999</v>
      </c>
      <c r="I26822" s="207">
        <f t="shared" si="2096"/>
        <v>7.7728425347704373E-6</v>
      </c>
      <c r="J26822" s="47">
        <f t="shared" si="2095"/>
        <v>331542.3656305499</v>
      </c>
      <c r="K26822" s="47">
        <f t="shared" si="2099"/>
        <v>331507.0551697599</v>
      </c>
      <c r="L26822" s="57">
        <f t="shared" si="2097"/>
        <v>331544.94238268893</v>
      </c>
      <c r="M26822" s="57">
        <f t="shared" si="2098"/>
        <v>331509.63192189892</v>
      </c>
    </row>
    <row r="26823" spans="1:13">
      <c r="A26823" s="25">
        <v>1565.59</v>
      </c>
      <c r="B26823" s="206">
        <v>35.249708210000001</v>
      </c>
      <c r="C26823" s="206">
        <v>0.94020001139999998</v>
      </c>
      <c r="D26823" s="206">
        <v>25.324070079999998</v>
      </c>
      <c r="E26823" s="206">
        <v>3.4766566619999998E-3</v>
      </c>
      <c r="F26823" s="206">
        <v>229403.1202</v>
      </c>
      <c r="G26823" s="206">
        <v>486.74015609999998</v>
      </c>
      <c r="H26823" s="47">
        <v>2.5821042799999998</v>
      </c>
      <c r="I26823" s="207">
        <f t="shared" si="2096"/>
        <v>1.123063571619017E-5</v>
      </c>
      <c r="J26823" s="47">
        <f t="shared" si="2095"/>
        <v>229951.37781105805</v>
      </c>
      <c r="K26823" s="47">
        <f t="shared" si="2099"/>
        <v>229916.12810284804</v>
      </c>
      <c r="L26823" s="57">
        <f t="shared" si="2097"/>
        <v>229953.95991533805</v>
      </c>
      <c r="M26823" s="57">
        <f t="shared" si="2098"/>
        <v>229918.71020712805</v>
      </c>
    </row>
    <row r="26824" spans="1:13">
      <c r="A26824" s="25">
        <v>1565.7049999999999</v>
      </c>
      <c r="B26824" s="206">
        <v>35.167414460000003</v>
      </c>
      <c r="C26824" s="206">
        <v>0.93973449929999997</v>
      </c>
      <c r="D26824" s="206">
        <v>25.268969259999999</v>
      </c>
      <c r="E26824" s="206">
        <v>8.0773650319999994E-3</v>
      </c>
      <c r="F26824" s="206">
        <v>84684.140509999997</v>
      </c>
      <c r="G26824" s="206">
        <v>484.98277940000003</v>
      </c>
      <c r="H26824" s="47">
        <v>2.5874666940000002</v>
      </c>
      <c r="I26824" s="207">
        <f t="shared" si="2096"/>
        <v>3.0370988505452371E-5</v>
      </c>
      <c r="J26824" s="47">
        <f t="shared" si="2095"/>
        <v>85230.507484984337</v>
      </c>
      <c r="K26824" s="47">
        <f t="shared" si="2099"/>
        <v>85195.340070524326</v>
      </c>
      <c r="L26824" s="57">
        <f t="shared" si="2097"/>
        <v>85233.094951678344</v>
      </c>
      <c r="M26824" s="57">
        <f t="shared" si="2098"/>
        <v>85197.927537218333</v>
      </c>
    </row>
    <row r="26825" spans="1:13">
      <c r="A26825" s="25">
        <v>1565.82</v>
      </c>
      <c r="B26825" s="206">
        <v>35.059508059999999</v>
      </c>
      <c r="C26825" s="206">
        <v>0.93878568389999995</v>
      </c>
      <c r="D26825" s="206">
        <v>25.197831189999999</v>
      </c>
      <c r="E26825" s="206">
        <v>1.8689884399999999E-2</v>
      </c>
      <c r="F26825" s="206">
        <v>39761.519269999997</v>
      </c>
      <c r="G26825" s="206">
        <v>483.02695089999997</v>
      </c>
      <c r="H26825" s="47">
        <v>2.5928393970000001</v>
      </c>
      <c r="I26825" s="207">
        <f t="shared" si="2096"/>
        <v>6.4385255251121307E-5</v>
      </c>
      <c r="J26825" s="47">
        <f t="shared" si="2095"/>
        <v>40305.761035718293</v>
      </c>
      <c r="K26825" s="47">
        <f t="shared" si="2099"/>
        <v>40270.701527658297</v>
      </c>
      <c r="L26825" s="57">
        <f t="shared" si="2097"/>
        <v>40308.353875115296</v>
      </c>
      <c r="M26825" s="57">
        <f t="shared" si="2098"/>
        <v>40273.2943670553</v>
      </c>
    </row>
    <row r="26826" spans="1:13">
      <c r="A26826" s="25">
        <v>1565.9349999999999</v>
      </c>
      <c r="B26826" s="206">
        <v>34.962306679999998</v>
      </c>
      <c r="C26826" s="206">
        <v>0.93798356199999999</v>
      </c>
      <c r="D26826" s="206">
        <v>25.133691939999999</v>
      </c>
      <c r="E26826" s="206">
        <v>2.7292726699999999E-2</v>
      </c>
      <c r="F26826" s="206">
        <v>19572.745920000001</v>
      </c>
      <c r="G26826" s="206">
        <v>481.13230800000002</v>
      </c>
      <c r="H26826" s="47">
        <v>2.59822241</v>
      </c>
      <c r="I26826" s="207">
        <f t="shared" si="2096"/>
        <v>1.2939369326016875E-4</v>
      </c>
      <c r="J26826" s="47">
        <f t="shared" si="2095"/>
        <v>20114.939502908703</v>
      </c>
      <c r="K26826" s="47">
        <f t="shared" si="2099"/>
        <v>20079.977196228701</v>
      </c>
      <c r="L26826" s="57">
        <f t="shared" si="2097"/>
        <v>20117.537725318703</v>
      </c>
      <c r="M26826" s="57">
        <f t="shared" si="2098"/>
        <v>20082.575418638702</v>
      </c>
    </row>
    <row r="26827" spans="1:13">
      <c r="A26827" s="25">
        <v>1566.05</v>
      </c>
      <c r="B26827" s="206">
        <v>34.912930359999997</v>
      </c>
      <c r="C26827" s="206">
        <v>0.93802162079999996</v>
      </c>
      <c r="D26827" s="206">
        <v>25.099754990000001</v>
      </c>
      <c r="E26827" s="206">
        <v>2.5207181419999999E-2</v>
      </c>
      <c r="F26827" s="206">
        <v>4446.4969510000001</v>
      </c>
      <c r="G26827" s="206">
        <v>479.58267569999998</v>
      </c>
      <c r="H26827" s="47">
        <v>2.6036157480000002</v>
      </c>
      <c r="I26827" s="207">
        <f t="shared" si="2096"/>
        <v>5.2575540584870462E-4</v>
      </c>
      <c r="J26827" s="47">
        <f t="shared" si="2095"/>
        <v>4987.0555408522196</v>
      </c>
      <c r="K26827" s="47">
        <f t="shared" si="2099"/>
        <v>4952.1426104922193</v>
      </c>
      <c r="L26827" s="57">
        <f t="shared" si="2097"/>
        <v>4989.6591566002198</v>
      </c>
      <c r="M26827" s="57">
        <f t="shared" si="2098"/>
        <v>4954.7462262402196</v>
      </c>
    </row>
    <row r="26828" spans="1:13">
      <c r="A26828" s="25">
        <v>1566.165</v>
      </c>
      <c r="B26828" s="206">
        <v>34.897046889999999</v>
      </c>
      <c r="C26828" s="206">
        <v>0.93861075169999997</v>
      </c>
      <c r="D26828" s="206">
        <v>25.087159249999999</v>
      </c>
      <c r="E26828" s="206">
        <v>1.5641712540000002E-2</v>
      </c>
      <c r="F26828" s="206">
        <v>391.62807090000001</v>
      </c>
      <c r="G26828" s="206">
        <v>478.25833260000002</v>
      </c>
      <c r="H26828" s="47">
        <v>2.6090194320000002</v>
      </c>
      <c r="I26828" s="207">
        <f t="shared" si="2096"/>
        <v>2.9120866521775693E-3</v>
      </c>
      <c r="J26828" s="47">
        <f t="shared" si="2095"/>
        <v>930.82486210424008</v>
      </c>
      <c r="K26828" s="47">
        <f t="shared" si="2099"/>
        <v>895.92781521424001</v>
      </c>
      <c r="L26828" s="57">
        <f t="shared" si="2097"/>
        <v>933.43388153624005</v>
      </c>
      <c r="M26828" s="57">
        <f t="shared" si="2098"/>
        <v>898.53683464623998</v>
      </c>
    </row>
    <row r="26829" spans="1:13">
      <c r="A26829" s="25">
        <v>1566.28</v>
      </c>
      <c r="B26829" s="206">
        <v>34.880661750000002</v>
      </c>
      <c r="C26829" s="206">
        <v>0.93895869870000004</v>
      </c>
      <c r="D26829" s="206">
        <v>25.075409100000002</v>
      </c>
      <c r="E26829" s="206">
        <v>8.7829220829999995E-3</v>
      </c>
      <c r="F26829" s="206">
        <v>19.98208236</v>
      </c>
      <c r="G26829" s="206">
        <v>476.83485339999999</v>
      </c>
      <c r="H26829" s="47">
        <v>2.614433478</v>
      </c>
      <c r="I26829" s="207">
        <f t="shared" si="2096"/>
        <v>5.0004457301613082E-3</v>
      </c>
      <c r="J26829" s="47">
        <f t="shared" si="2095"/>
        <v>557.72074823078299</v>
      </c>
      <c r="K26829" s="47">
        <f t="shared" si="2099"/>
        <v>522.84008648078293</v>
      </c>
      <c r="L26829" s="57">
        <f t="shared" si="2097"/>
        <v>560.33518170878301</v>
      </c>
      <c r="M26829" s="57">
        <f t="shared" si="2098"/>
        <v>525.45451995878295</v>
      </c>
    </row>
    <row r="26830" spans="1:13">
      <c r="A26830" s="25">
        <v>1566.395</v>
      </c>
      <c r="B26830" s="206">
        <v>34.862450299999999</v>
      </c>
      <c r="C26830" s="206">
        <v>0.93892094000000004</v>
      </c>
      <c r="D26830" s="206">
        <v>25.064246199999999</v>
      </c>
      <c r="E26830" s="206">
        <v>6.7104268780000002E-3</v>
      </c>
      <c r="F26830" s="206">
        <v>78.260802040000002</v>
      </c>
      <c r="G26830" s="206">
        <v>475.25368209999999</v>
      </c>
      <c r="H26830" s="47">
        <v>2.6198579049999999</v>
      </c>
      <c r="I26830" s="207">
        <f t="shared" si="2096"/>
        <v>4.5207036634037443E-3</v>
      </c>
      <c r="J26830" s="47">
        <f t="shared" si="2095"/>
        <v>614.38681200687802</v>
      </c>
      <c r="K26830" s="47">
        <f t="shared" si="2099"/>
        <v>579.52436170687804</v>
      </c>
      <c r="L26830" s="57">
        <f t="shared" si="2097"/>
        <v>617.00666991187802</v>
      </c>
      <c r="M26830" s="57">
        <f t="shared" si="2098"/>
        <v>582.14421961187804</v>
      </c>
    </row>
    <row r="26831" spans="1:13">
      <c r="A26831" s="25">
        <v>1566.51</v>
      </c>
      <c r="B26831" s="206">
        <v>34.856843320000003</v>
      </c>
      <c r="C26831" s="206">
        <v>0.93870847209999997</v>
      </c>
      <c r="D26831" s="206">
        <v>25.062995170000001</v>
      </c>
      <c r="E26831" s="206">
        <v>6.9961859309999996E-3</v>
      </c>
      <c r="F26831" s="206">
        <v>334.9871316</v>
      </c>
      <c r="G26831" s="206">
        <v>473.6015367</v>
      </c>
      <c r="H26831" s="47">
        <v>2.625292731</v>
      </c>
      <c r="I26831" s="207">
        <f t="shared" si="2096"/>
        <v>3.1455799302224354E-3</v>
      </c>
      <c r="J26831" s="47">
        <f t="shared" si="2095"/>
        <v>869.45421144803095</v>
      </c>
      <c r="K26831" s="47">
        <f t="shared" si="2099"/>
        <v>834.59736812803101</v>
      </c>
      <c r="L26831" s="57">
        <f t="shared" si="2097"/>
        <v>872.07950417903089</v>
      </c>
      <c r="M26831" s="57">
        <f t="shared" si="2098"/>
        <v>837.22266085903095</v>
      </c>
    </row>
    <row r="26832" spans="1:13">
      <c r="A26832" s="25">
        <v>1566.625</v>
      </c>
      <c r="B26832" s="206">
        <v>34.867153739999999</v>
      </c>
      <c r="C26832" s="206">
        <v>0.93842173409999996</v>
      </c>
      <c r="D26832" s="206">
        <v>25.073559769999999</v>
      </c>
      <c r="E26832" s="206">
        <v>8.8219587069999997E-3</v>
      </c>
      <c r="F26832" s="206">
        <v>544.29242590000001</v>
      </c>
      <c r="G26832" s="206">
        <v>471.91993919999999</v>
      </c>
      <c r="H26832" s="47">
        <v>2.6307379750000002</v>
      </c>
      <c r="I26832" s="207">
        <f t="shared" si="2096"/>
        <v>2.5241357254324102E-3</v>
      </c>
      <c r="J26832" s="47">
        <f t="shared" si="2095"/>
        <v>1077.1003223028069</v>
      </c>
      <c r="K26832" s="47">
        <f t="shared" si="2099"/>
        <v>1042.2331685628069</v>
      </c>
      <c r="L26832" s="57">
        <f t="shared" si="2097"/>
        <v>1079.731060277807</v>
      </c>
      <c r="M26832" s="57">
        <f t="shared" si="2098"/>
        <v>1044.863906537807</v>
      </c>
    </row>
    <row r="26833" spans="1:13">
      <c r="A26833" s="25">
        <v>1566.74</v>
      </c>
      <c r="B26833" s="206">
        <v>34.887284909999998</v>
      </c>
      <c r="C26833" s="206">
        <v>0.93797081329999998</v>
      </c>
      <c r="D26833" s="206">
        <v>25.092018939999999</v>
      </c>
      <c r="E26833" s="206">
        <v>1.25718107E-2</v>
      </c>
      <c r="F26833" s="206">
        <v>335.238202</v>
      </c>
      <c r="G26833" s="206">
        <v>470.18025640000002</v>
      </c>
      <c r="H26833" s="47">
        <v>2.6361936539999999</v>
      </c>
      <c r="I26833" s="207">
        <f t="shared" si="2096"/>
        <v>3.1705559138709111E-3</v>
      </c>
      <c r="J26833" s="47">
        <f t="shared" si="2095"/>
        <v>866.34830487399995</v>
      </c>
      <c r="K26833" s="47">
        <f t="shared" si="2099"/>
        <v>831.461019964</v>
      </c>
      <c r="L26833" s="57">
        <f t="shared" si="2097"/>
        <v>868.9844985279999</v>
      </c>
      <c r="M26833" s="57">
        <f t="shared" si="2098"/>
        <v>834.09721361799996</v>
      </c>
    </row>
    <row r="26834" spans="1:13">
      <c r="A26834" s="25">
        <v>1566.855</v>
      </c>
      <c r="B26834" s="206">
        <v>34.911566559999997</v>
      </c>
      <c r="C26834" s="206">
        <v>0.93731151049999994</v>
      </c>
      <c r="D26834" s="206">
        <v>25.114497220000001</v>
      </c>
      <c r="E26834" s="206">
        <v>1.78324929E-2</v>
      </c>
      <c r="F26834" s="206">
        <v>85.600974570000005</v>
      </c>
      <c r="G26834" s="206">
        <v>468.4394398</v>
      </c>
      <c r="H26834" s="47">
        <v>2.641659786</v>
      </c>
      <c r="I26834" s="207">
        <f t="shared" si="2096"/>
        <v>4.5537217645672794E-3</v>
      </c>
      <c r="J26834" s="47">
        <f t="shared" si="2095"/>
        <v>615.02162215340002</v>
      </c>
      <c r="K26834" s="47">
        <f t="shared" si="2099"/>
        <v>580.11005559340003</v>
      </c>
      <c r="L26834" s="57">
        <f t="shared" si="2097"/>
        <v>617.66328193940001</v>
      </c>
      <c r="M26834" s="57">
        <f t="shared" si="2098"/>
        <v>582.75171537940003</v>
      </c>
    </row>
    <row r="26835" spans="1:13">
      <c r="A26835" s="25">
        <v>1566.97</v>
      </c>
      <c r="B26835" s="206">
        <v>34.945757749999999</v>
      </c>
      <c r="C26835" s="206">
        <v>0.93676208220000001</v>
      </c>
      <c r="D26835" s="206">
        <v>25.143585940000001</v>
      </c>
      <c r="E26835" s="206">
        <v>2.187272484E-2</v>
      </c>
      <c r="F26835" s="206">
        <v>91.895541859999994</v>
      </c>
      <c r="G26835" s="206">
        <v>467.11079640000003</v>
      </c>
      <c r="H26835" s="47">
        <v>2.6471363910000001</v>
      </c>
      <c r="I26835" s="207">
        <f t="shared" si="2096"/>
        <v>4.5241799154200199E-3</v>
      </c>
      <c r="J26835" s="47">
        <f t="shared" si="2095"/>
        <v>620.05431675704006</v>
      </c>
      <c r="K26835" s="47">
        <f t="shared" si="2099"/>
        <v>585.10855900704007</v>
      </c>
      <c r="L26835" s="57">
        <f t="shared" si="2097"/>
        <v>622.70145314804006</v>
      </c>
      <c r="M26835" s="57">
        <f t="shared" si="2098"/>
        <v>587.75569539804007</v>
      </c>
    </row>
    <row r="26836" spans="1:13">
      <c r="A26836" s="25">
        <v>1567.085</v>
      </c>
      <c r="B26836" s="206">
        <v>34.978143330000002</v>
      </c>
      <c r="C26836" s="206">
        <v>0.93626493079999995</v>
      </c>
      <c r="D26836" s="206">
        <v>25.171184539999999</v>
      </c>
      <c r="E26836" s="206">
        <v>2.4750499990000001E-2</v>
      </c>
      <c r="F26836" s="206">
        <v>364.8334964</v>
      </c>
      <c r="G26836" s="206">
        <v>466.47522930000002</v>
      </c>
      <c r="H26836" s="47">
        <v>2.6526234870000001</v>
      </c>
      <c r="I26836" s="207">
        <f t="shared" si="2096"/>
        <v>3.0936515946271281E-3</v>
      </c>
      <c r="J26836" s="47">
        <f t="shared" si="2095"/>
        <v>892.41906900079005</v>
      </c>
      <c r="K26836" s="47">
        <f t="shared" si="2099"/>
        <v>857.44092567078997</v>
      </c>
      <c r="L26836" s="57">
        <f t="shared" si="2097"/>
        <v>895.07169248779007</v>
      </c>
      <c r="M26836" s="57">
        <f t="shared" si="2098"/>
        <v>860.09354915778999</v>
      </c>
    </row>
    <row r="26837" spans="1:13">
      <c r="A26837" s="25">
        <v>1567.2</v>
      </c>
      <c r="B26837" s="206">
        <v>34.99782725</v>
      </c>
      <c r="C26837" s="206">
        <v>0.93589124879999996</v>
      </c>
      <c r="D26837" s="206">
        <v>25.189025220000001</v>
      </c>
      <c r="E26837" s="206">
        <v>2.4987519619999999E-2</v>
      </c>
      <c r="F26837" s="206">
        <v>592.41192799999999</v>
      </c>
      <c r="G26837" s="206">
        <v>466.42322580000001</v>
      </c>
      <c r="H26837" s="47">
        <v>2.6581210909999999</v>
      </c>
      <c r="I26837" s="207">
        <f t="shared" si="2096"/>
        <v>2.4499149291679493E-3</v>
      </c>
      <c r="J26837" s="47">
        <f t="shared" si="2095"/>
        <v>1119.9828850384199</v>
      </c>
      <c r="K26837" s="47">
        <f t="shared" si="2099"/>
        <v>1084.9850577884199</v>
      </c>
      <c r="L26837" s="57">
        <f t="shared" si="2097"/>
        <v>1122.64100612942</v>
      </c>
      <c r="M26837" s="57">
        <f t="shared" si="2098"/>
        <v>1087.64317887942</v>
      </c>
    </row>
    <row r="26838" spans="1:13">
      <c r="A26838" s="25">
        <v>1567.3150000000001</v>
      </c>
      <c r="B26838" s="206">
        <v>35.001216640000003</v>
      </c>
      <c r="C26838" s="206">
        <v>0.93579084609999996</v>
      </c>
      <c r="D26838" s="206">
        <v>25.19371147</v>
      </c>
      <c r="E26838" s="206">
        <v>2.2029854290000001E-2</v>
      </c>
      <c r="F26838" s="206">
        <v>364.60838410000002</v>
      </c>
      <c r="G26838" s="206">
        <v>466.6790613</v>
      </c>
      <c r="H26838" s="47">
        <v>2.663629223</v>
      </c>
      <c r="I26838" s="207">
        <f t="shared" si="2096"/>
        <v>3.1064942143726299E-3</v>
      </c>
      <c r="J26838" s="47">
        <f t="shared" si="2095"/>
        <v>892.44019421039002</v>
      </c>
      <c r="K26838" s="47">
        <f t="shared" si="2099"/>
        <v>857.43897757039008</v>
      </c>
      <c r="L26838" s="57">
        <f t="shared" si="2097"/>
        <v>895.10382343339006</v>
      </c>
      <c r="M26838" s="57">
        <f t="shared" si="2098"/>
        <v>860.10260679339012</v>
      </c>
    </row>
    <row r="26839" spans="1:13">
      <c r="A26839" s="25">
        <v>1567.43</v>
      </c>
      <c r="B26839" s="206">
        <v>34.968956919999997</v>
      </c>
      <c r="C26839" s="206">
        <v>0.93554809510000003</v>
      </c>
      <c r="D26839" s="206">
        <v>25.173514109999999</v>
      </c>
      <c r="E26839" s="206">
        <v>2.122740519E-2</v>
      </c>
      <c r="F26839" s="206">
        <v>85.438428130000005</v>
      </c>
      <c r="G26839" s="206">
        <v>466.91285399999998</v>
      </c>
      <c r="H26839" s="47">
        <v>2.6691479</v>
      </c>
      <c r="I26839" s="207">
        <f t="shared" si="2096"/>
        <v>4.6140586500797252E-3</v>
      </c>
      <c r="J26839" s="47">
        <f t="shared" si="2095"/>
        <v>613.45052866029005</v>
      </c>
      <c r="K26839" s="47">
        <f t="shared" si="2099"/>
        <v>578.48157174028995</v>
      </c>
      <c r="L26839" s="57">
        <f t="shared" si="2097"/>
        <v>616.11967656029003</v>
      </c>
      <c r="M26839" s="57">
        <f t="shared" si="2098"/>
        <v>581.15071964028994</v>
      </c>
    </row>
    <row r="26840" spans="1:13">
      <c r="A26840" s="25">
        <v>1567.5450000000001</v>
      </c>
      <c r="B26840" s="206">
        <v>34.895197580000001</v>
      </c>
      <c r="C26840" s="206">
        <v>0.934981057</v>
      </c>
      <c r="D26840" s="206">
        <v>25.125234939999999</v>
      </c>
      <c r="E26840" s="206">
        <v>2.5611088439999999E-2</v>
      </c>
      <c r="F26840" s="206">
        <v>20.635336250000002</v>
      </c>
      <c r="G26840" s="206">
        <v>467.0196929</v>
      </c>
      <c r="H26840" s="47">
        <v>2.6746771410000001</v>
      </c>
      <c r="I26840" s="207">
        <f t="shared" si="2096"/>
        <v>5.2062768778004965E-3</v>
      </c>
      <c r="J26840" s="47">
        <f t="shared" si="2095"/>
        <v>548.63605381543994</v>
      </c>
      <c r="K26840" s="47">
        <f t="shared" si="2099"/>
        <v>513.74085623543999</v>
      </c>
      <c r="L26840" s="57">
        <f t="shared" si="2097"/>
        <v>551.3107309564399</v>
      </c>
      <c r="M26840" s="57">
        <f t="shared" si="2098"/>
        <v>516.41553337643995</v>
      </c>
    </row>
    <row r="26841" spans="1:13">
      <c r="A26841" s="25">
        <v>1567.66</v>
      </c>
      <c r="B26841" s="206">
        <v>34.78358128</v>
      </c>
      <c r="C26841" s="206">
        <v>0.93393767920000004</v>
      </c>
      <c r="D26841" s="206">
        <v>25.052573460000001</v>
      </c>
      <c r="E26841" s="206">
        <v>3.3809848359999999E-2</v>
      </c>
      <c r="F26841" s="206">
        <v>148.9308159</v>
      </c>
      <c r="G26841" s="206">
        <v>466.93559850000003</v>
      </c>
      <c r="H26841" s="47">
        <v>2.6802169650000001</v>
      </c>
      <c r="I26841" s="207">
        <f t="shared" si="2096"/>
        <v>4.1755294466113736E-3</v>
      </c>
      <c r="J26841" s="47">
        <f t="shared" si="2095"/>
        <v>676.67031666755997</v>
      </c>
      <c r="K26841" s="47">
        <f t="shared" si="2099"/>
        <v>641.88673538756007</v>
      </c>
      <c r="L26841" s="57">
        <f t="shared" si="2097"/>
        <v>679.35053363255997</v>
      </c>
      <c r="M26841" s="57">
        <f t="shared" si="2098"/>
        <v>644.56695235256007</v>
      </c>
    </row>
    <row r="26842" spans="1:13">
      <c r="A26842" s="25">
        <v>1567.7750000000001</v>
      </c>
      <c r="B26842" s="206">
        <v>34.633551050000001</v>
      </c>
      <c r="C26842" s="206">
        <v>0.93216624520000002</v>
      </c>
      <c r="D26842" s="206">
        <v>24.956660169999999</v>
      </c>
      <c r="E26842" s="206">
        <v>4.6350399899999999E-2</v>
      </c>
      <c r="F26842" s="206">
        <v>637.78707310000004</v>
      </c>
      <c r="G26842" s="206">
        <v>466.55956959999997</v>
      </c>
      <c r="H26842" s="47">
        <v>2.6857673900000001</v>
      </c>
      <c r="I26842" s="207">
        <f t="shared" si="2096"/>
        <v>2.376192683654963E-3</v>
      </c>
      <c r="J26842" s="47">
        <f t="shared" si="2095"/>
        <v>1164.9153705650999</v>
      </c>
      <c r="K26842" s="47">
        <f t="shared" si="2099"/>
        <v>1130.2818195151001</v>
      </c>
      <c r="L26842" s="57">
        <f t="shared" si="2097"/>
        <v>1167.6011379550998</v>
      </c>
      <c r="M26842" s="57">
        <f t="shared" si="2098"/>
        <v>1132.9675869051</v>
      </c>
    </row>
    <row r="26843" spans="1:13">
      <c r="A26843" s="25">
        <v>1567.89</v>
      </c>
      <c r="B26843" s="206">
        <v>34.507188669999998</v>
      </c>
      <c r="C26843" s="206">
        <v>0.93108850190000003</v>
      </c>
      <c r="D26843" s="206">
        <v>24.873808010000001</v>
      </c>
      <c r="E26843" s="206">
        <v>5.3621642730000002E-2</v>
      </c>
      <c r="F26843" s="206">
        <v>1038.1945229999999</v>
      </c>
      <c r="G26843" s="206">
        <v>466.4609686</v>
      </c>
      <c r="H26843" s="47">
        <v>2.691328435</v>
      </c>
      <c r="I26843" s="207">
        <f t="shared" si="2096"/>
        <v>1.7584474352060784E-3</v>
      </c>
      <c r="J26843" s="47">
        <f t="shared" si="2095"/>
        <v>1565.0211984246298</v>
      </c>
      <c r="K26843" s="47">
        <f t="shared" si="2099"/>
        <v>1530.51400975463</v>
      </c>
      <c r="L26843" s="57">
        <f t="shared" si="2097"/>
        <v>1567.7125268596299</v>
      </c>
      <c r="M26843" s="57">
        <f t="shared" si="2098"/>
        <v>1533.2053381896301</v>
      </c>
    </row>
    <row r="26844" spans="1:13">
      <c r="A26844" s="25">
        <v>1568.0050000000001</v>
      </c>
      <c r="B26844" s="206">
        <v>34.427869110000003</v>
      </c>
      <c r="C26844" s="206">
        <v>0.93110152530000001</v>
      </c>
      <c r="D26844" s="206">
        <v>24.818471519999999</v>
      </c>
      <c r="E26844" s="206">
        <v>4.811781289E-2</v>
      </c>
      <c r="F26844" s="206">
        <v>696.64034819999995</v>
      </c>
      <c r="G26844" s="206">
        <v>466.79879820000002</v>
      </c>
      <c r="H26844" s="47">
        <v>2.6969001170000002</v>
      </c>
      <c r="I26844" s="207">
        <f t="shared" si="2096"/>
        <v>2.2677569618661988E-3</v>
      </c>
      <c r="J26844" s="47">
        <f t="shared" si="2095"/>
        <v>1223.6647063681899</v>
      </c>
      <c r="K26844" s="47">
        <f t="shared" si="2099"/>
        <v>1189.23683725819</v>
      </c>
      <c r="L26844" s="57">
        <f t="shared" si="2097"/>
        <v>1226.3616064851899</v>
      </c>
      <c r="M26844" s="57">
        <f t="shared" si="2098"/>
        <v>1191.93373737519</v>
      </c>
    </row>
    <row r="26845" spans="1:13">
      <c r="A26845" s="25">
        <v>1568.12</v>
      </c>
      <c r="B26845" s="206">
        <v>34.360241960000003</v>
      </c>
      <c r="C26845" s="206">
        <v>0.93102187859999996</v>
      </c>
      <c r="D26845" s="206">
        <v>24.772594420000001</v>
      </c>
      <c r="E26845" s="206">
        <v>4.2412420610000001E-2</v>
      </c>
      <c r="F26845" s="206">
        <v>824.55914759999996</v>
      </c>
      <c r="G26845" s="206">
        <v>467.0990023</v>
      </c>
      <c r="H26845" s="47">
        <v>2.7024824569999999</v>
      </c>
      <c r="I26845" s="207">
        <f t="shared" si="2096"/>
        <v>2.0513692766881233E-3</v>
      </c>
      <c r="J26845" s="47">
        <f t="shared" si="2095"/>
        <v>1351.7644205792099</v>
      </c>
      <c r="K26845" s="47">
        <f t="shared" si="2099"/>
        <v>1317.4041786192099</v>
      </c>
      <c r="L26845" s="57">
        <f t="shared" si="2097"/>
        <v>1354.4669030362099</v>
      </c>
      <c r="M26845" s="57">
        <f t="shared" si="2098"/>
        <v>1320.10666107621</v>
      </c>
    </row>
    <row r="26846" spans="1:13">
      <c r="A26846" s="25">
        <v>1568.2349999999999</v>
      </c>
      <c r="B26846" s="206">
        <v>34.287298139999997</v>
      </c>
      <c r="C26846" s="206">
        <v>0.93013488659999999</v>
      </c>
      <c r="D26846" s="206">
        <v>24.72824069</v>
      </c>
      <c r="E26846" s="206">
        <v>4.5891145289999997E-2</v>
      </c>
      <c r="F26846" s="206">
        <v>3015.3065270000002</v>
      </c>
      <c r="G26846" s="206">
        <v>467.07409180000002</v>
      </c>
      <c r="H26846" s="47">
        <v>2.708075472</v>
      </c>
      <c r="I26846" s="207">
        <f t="shared" si="2096"/>
        <v>7.7195266373867276E-4</v>
      </c>
      <c r="J26846" s="47">
        <f t="shared" si="2095"/>
        <v>3542.3721836618902</v>
      </c>
      <c r="K26846" s="47">
        <f t="shared" si="2099"/>
        <v>3508.0848855218901</v>
      </c>
      <c r="L26846" s="57">
        <f t="shared" si="2097"/>
        <v>3545.0802591338902</v>
      </c>
      <c r="M26846" s="57">
        <f t="shared" si="2098"/>
        <v>3510.7929609938901</v>
      </c>
    </row>
    <row r="26847" spans="1:13">
      <c r="A26847" s="25">
        <v>1568.35</v>
      </c>
      <c r="B26847" s="206">
        <v>34.208724709999998</v>
      </c>
      <c r="C26847" s="206">
        <v>0.92831925969999995</v>
      </c>
      <c r="D26847" s="206">
        <v>24.68513037</v>
      </c>
      <c r="E26847" s="206">
        <v>5.5624513760000001E-2</v>
      </c>
      <c r="F26847" s="206">
        <v>5320.2314560000004</v>
      </c>
      <c r="G26847" s="206">
        <v>466.67595779999999</v>
      </c>
      <c r="H26847" s="47">
        <v>2.7136791809999998</v>
      </c>
      <c r="I26847" s="207">
        <f t="shared" si="2096"/>
        <v>4.6686339295986151E-4</v>
      </c>
      <c r="J26847" s="47">
        <f t="shared" si="2095"/>
        <v>5846.7852126534608</v>
      </c>
      <c r="K26847" s="47">
        <f t="shared" si="2099"/>
        <v>5812.576487943461</v>
      </c>
      <c r="L26847" s="57">
        <f t="shared" si="2097"/>
        <v>5849.4988918344607</v>
      </c>
      <c r="M26847" s="57">
        <f t="shared" si="2098"/>
        <v>5815.2901671244608</v>
      </c>
    </row>
    <row r="26848" spans="1:13">
      <c r="A26848" s="25">
        <v>1568.4649999999999</v>
      </c>
      <c r="B26848" s="206">
        <v>34.182622770000002</v>
      </c>
      <c r="C26848" s="206">
        <v>0.92713175120000002</v>
      </c>
      <c r="D26848" s="206">
        <v>24.675594069999999</v>
      </c>
      <c r="E26848" s="206">
        <v>5.9637566230000001E-2</v>
      </c>
      <c r="F26848" s="206">
        <v>3992.011121</v>
      </c>
      <c r="G26848" s="206">
        <v>466.52963369999998</v>
      </c>
      <c r="H26848" s="47">
        <v>2.7192936030000001</v>
      </c>
      <c r="I26848" s="207">
        <f t="shared" si="2096"/>
        <v>6.064162419475355E-4</v>
      </c>
      <c r="J26848" s="47">
        <f t="shared" si="2095"/>
        <v>4518.3857408574295</v>
      </c>
      <c r="K26848" s="47">
        <f t="shared" si="2099"/>
        <v>4484.2031180874301</v>
      </c>
      <c r="L26848" s="57">
        <f t="shared" si="2097"/>
        <v>4521.1050344604291</v>
      </c>
      <c r="M26848" s="57">
        <f t="shared" si="2098"/>
        <v>4486.9224116904297</v>
      </c>
    </row>
    <row r="26849" spans="1:13">
      <c r="A26849" s="25">
        <v>1568.58</v>
      </c>
      <c r="B26849" s="206">
        <v>34.160776630000001</v>
      </c>
      <c r="C26849" s="206">
        <v>0.92561339119999997</v>
      </c>
      <c r="D26849" s="206">
        <v>24.67097673</v>
      </c>
      <c r="E26849" s="206">
        <v>6.5669639619999998E-2</v>
      </c>
      <c r="F26849" s="206">
        <v>1372.4852519999999</v>
      </c>
      <c r="G26849" s="206">
        <v>466.24962579999999</v>
      </c>
      <c r="H26849" s="47">
        <v>2.7249187560000001</v>
      </c>
      <c r="I26849" s="207">
        <f t="shared" si="2096"/>
        <v>1.4615548914460339E-3</v>
      </c>
      <c r="J26849" s="47">
        <f t="shared" si="2095"/>
        <v>1898.5579141908202</v>
      </c>
      <c r="K26849" s="47">
        <f t="shared" si="2099"/>
        <v>1864.3971375608198</v>
      </c>
      <c r="L26849" s="57">
        <f t="shared" si="2097"/>
        <v>1901.2828329468202</v>
      </c>
      <c r="M26849" s="57">
        <f t="shared" si="2098"/>
        <v>1867.1220563168199</v>
      </c>
    </row>
    <row r="26850" spans="1:13">
      <c r="A26850" s="25">
        <v>1568.6949999999999</v>
      </c>
      <c r="B26850" s="206">
        <v>34.162230399999999</v>
      </c>
      <c r="C26850" s="206">
        <v>0.92466194690000003</v>
      </c>
      <c r="D26850" s="206">
        <v>24.679354020000002</v>
      </c>
      <c r="E26850" s="206">
        <v>7.0270141209999998E-2</v>
      </c>
      <c r="F26850" s="206">
        <v>224.21255429999999</v>
      </c>
      <c r="G26850" s="206">
        <v>466.1975784</v>
      </c>
      <c r="H26850" s="47">
        <v>2.7305546600000001</v>
      </c>
      <c r="I26850" s="207">
        <f t="shared" si="2096"/>
        <v>3.8131742407478773E-3</v>
      </c>
      <c r="J26850" s="47">
        <f t="shared" si="2095"/>
        <v>750.24664920811006</v>
      </c>
      <c r="K26850" s="47">
        <f t="shared" si="2099"/>
        <v>716.08441880811006</v>
      </c>
      <c r="L26850" s="57">
        <f t="shared" si="2097"/>
        <v>752.97720386811011</v>
      </c>
      <c r="M26850" s="57">
        <f t="shared" si="2098"/>
        <v>718.81497346811011</v>
      </c>
    </row>
    <row r="26851" spans="1:13">
      <c r="A26851" s="25">
        <v>1568.81</v>
      </c>
      <c r="B26851" s="206">
        <v>34.111005810000002</v>
      </c>
      <c r="C26851" s="206">
        <v>0.92246379199999995</v>
      </c>
      <c r="D26851" s="206">
        <v>24.658147970000002</v>
      </c>
      <c r="E26851" s="206">
        <v>8.1683242840000003E-2</v>
      </c>
      <c r="F26851" s="206">
        <v>17.3072251</v>
      </c>
      <c r="G26851" s="206">
        <v>465.64124779999997</v>
      </c>
      <c r="H26851" s="47">
        <v>2.7362013329999999</v>
      </c>
      <c r="I26851" s="207">
        <f t="shared" si="2096"/>
        <v>5.3797550222372354E-3</v>
      </c>
      <c r="J26851" s="47">
        <f t="shared" si="2095"/>
        <v>542.72177371483997</v>
      </c>
      <c r="K26851" s="47">
        <f t="shared" si="2099"/>
        <v>508.61076790483997</v>
      </c>
      <c r="L26851" s="57">
        <f t="shared" si="2097"/>
        <v>545.45797504784002</v>
      </c>
      <c r="M26851" s="57">
        <f t="shared" si="2098"/>
        <v>511.34696923783997</v>
      </c>
    </row>
    <row r="26852" spans="1:13">
      <c r="A26852" s="25">
        <v>1568.925</v>
      </c>
      <c r="B26852" s="206">
        <v>34.030765369999997</v>
      </c>
      <c r="C26852" s="206">
        <v>0.91960195840000003</v>
      </c>
      <c r="D26852" s="206">
        <v>24.62070675</v>
      </c>
      <c r="E26852" s="206">
        <v>9.6982107390000002E-2</v>
      </c>
      <c r="F26852" s="206">
        <v>21.794599980000001</v>
      </c>
      <c r="G26852" s="206">
        <v>464.81453920000001</v>
      </c>
      <c r="H26852" s="47">
        <v>2.741858793</v>
      </c>
      <c r="I26852" s="207">
        <f t="shared" si="2096"/>
        <v>5.352616694707925E-3</v>
      </c>
      <c r="J26852" s="47">
        <f t="shared" si="2095"/>
        <v>546.27719536579002</v>
      </c>
      <c r="K26852" s="47">
        <f t="shared" si="2099"/>
        <v>512.24642999578998</v>
      </c>
      <c r="L26852" s="57">
        <f t="shared" si="2097"/>
        <v>549.01905415879003</v>
      </c>
      <c r="M26852" s="57">
        <f t="shared" si="2098"/>
        <v>514.98828878878999</v>
      </c>
    </row>
    <row r="26853" spans="1:13">
      <c r="A26853" s="25">
        <v>1569.04</v>
      </c>
      <c r="B26853" s="206">
        <v>33.95252223</v>
      </c>
      <c r="C26853" s="206">
        <v>0.91693135709999996</v>
      </c>
      <c r="D26853" s="206">
        <v>24.583821990000001</v>
      </c>
      <c r="E26853" s="206">
        <v>0.1115172363</v>
      </c>
      <c r="F26853" s="206">
        <v>240.98640280000001</v>
      </c>
      <c r="G26853" s="206">
        <v>464.06188209999999</v>
      </c>
      <c r="H26853" s="47">
        <v>2.7475270599999999</v>
      </c>
      <c r="I26853" s="207">
        <f t="shared" si="2096"/>
        <v>3.7603330840574184E-3</v>
      </c>
      <c r="J26853" s="47">
        <f t="shared" si="2095"/>
        <v>764.6130777134</v>
      </c>
      <c r="K26853" s="47">
        <f t="shared" si="2099"/>
        <v>730.6605554834</v>
      </c>
      <c r="L26853" s="57">
        <f t="shared" si="2097"/>
        <v>767.36060477340004</v>
      </c>
      <c r="M26853" s="57">
        <f t="shared" si="2098"/>
        <v>733.40808254340004</v>
      </c>
    </row>
    <row r="26854" spans="1:13">
      <c r="A26854" s="25">
        <v>1569.155</v>
      </c>
      <c r="B26854" s="206">
        <v>33.870142049999998</v>
      </c>
      <c r="C26854" s="206">
        <v>0.91447922250000002</v>
      </c>
      <c r="D26854" s="206">
        <v>24.542807280000002</v>
      </c>
      <c r="E26854" s="206">
        <v>0.12491313129999999</v>
      </c>
      <c r="F26854" s="206">
        <v>1033.691073</v>
      </c>
      <c r="G26854" s="206">
        <v>463.39278209999998</v>
      </c>
      <c r="H26854" s="47">
        <v>2.7532061529999998</v>
      </c>
      <c r="I26854" s="207">
        <f t="shared" si="2096"/>
        <v>1.8081483753056603E-3</v>
      </c>
      <c r="J26854" s="47">
        <f t="shared" si="2095"/>
        <v>1556.5361967837998</v>
      </c>
      <c r="K26854" s="47">
        <f t="shared" si="2099"/>
        <v>1522.6660547337999</v>
      </c>
      <c r="L26854" s="57">
        <f t="shared" si="2097"/>
        <v>1559.2894029367999</v>
      </c>
      <c r="M26854" s="57">
        <f t="shared" si="2098"/>
        <v>1525.4192608868</v>
      </c>
    </row>
    <row r="26855" spans="1:13">
      <c r="A26855" s="25">
        <v>1569.27</v>
      </c>
      <c r="B26855" s="206">
        <v>33.74813975</v>
      </c>
      <c r="C26855" s="206">
        <v>0.91142950540000001</v>
      </c>
      <c r="D26855" s="206">
        <v>24.477816860000001</v>
      </c>
      <c r="E26855" s="206">
        <v>0.1390193401</v>
      </c>
      <c r="F26855" s="206">
        <v>1680.3803230000001</v>
      </c>
      <c r="G26855" s="206">
        <v>462.4779575</v>
      </c>
      <c r="H26855" s="47">
        <v>2.7588960889999998</v>
      </c>
      <c r="I26855" s="207">
        <f t="shared" si="2096"/>
        <v>1.2723266955459779E-3</v>
      </c>
      <c r="J26855" s="47">
        <f t="shared" si="2095"/>
        <v>2202.1346859555001</v>
      </c>
      <c r="K26855" s="47">
        <f t="shared" si="2099"/>
        <v>2168.3865462055001</v>
      </c>
      <c r="L26855" s="57">
        <f t="shared" si="2097"/>
        <v>2204.8935820444999</v>
      </c>
      <c r="M26855" s="57">
        <f t="shared" si="2098"/>
        <v>2171.1454422944998</v>
      </c>
    </row>
    <row r="26856" spans="1:13">
      <c r="A26856" s="25">
        <v>1569.385</v>
      </c>
      <c r="B26856" s="206">
        <v>33.63258974</v>
      </c>
      <c r="C26856" s="206">
        <v>0.90881645239999997</v>
      </c>
      <c r="D26856" s="206">
        <v>24.414959240000002</v>
      </c>
      <c r="E26856" s="206">
        <v>0.15013054510000001</v>
      </c>
      <c r="F26856" s="206">
        <v>1059.0894249999999</v>
      </c>
      <c r="G26856" s="206">
        <v>461.73468159999999</v>
      </c>
      <c r="H26856" s="47">
        <v>2.76459689</v>
      </c>
      <c r="I26856" s="207">
        <f t="shared" si="2096"/>
        <v>1.7878810339585756E-3</v>
      </c>
      <c r="J26856" s="47">
        <f t="shared" si="2095"/>
        <v>1579.9306025774999</v>
      </c>
      <c r="K26856" s="47">
        <f t="shared" si="2099"/>
        <v>1546.2980128374998</v>
      </c>
      <c r="L26856" s="57">
        <f t="shared" si="2097"/>
        <v>1582.6951994674998</v>
      </c>
      <c r="M26856" s="57">
        <f t="shared" si="2098"/>
        <v>1549.0626097274996</v>
      </c>
    </row>
    <row r="26857" spans="1:13">
      <c r="A26857" s="25">
        <v>1569.5</v>
      </c>
      <c r="B26857" s="206">
        <v>33.454144540000001</v>
      </c>
      <c r="C26857" s="206">
        <v>0.90466794409999995</v>
      </c>
      <c r="D26857" s="206">
        <v>24.31670033</v>
      </c>
      <c r="E26857" s="206">
        <v>0.16839886170000001</v>
      </c>
      <c r="F26857" s="206">
        <v>528.71857220000004</v>
      </c>
      <c r="G26857" s="206">
        <v>460.36685729999999</v>
      </c>
      <c r="H26857" s="47">
        <v>2.7703085719999998</v>
      </c>
      <c r="I26857" s="207">
        <f t="shared" si="2096"/>
        <v>2.7307799946089269E-3</v>
      </c>
      <c r="J26857" s="47">
        <f t="shared" si="2095"/>
        <v>1047.9293411757999</v>
      </c>
      <c r="K26857" s="47">
        <f t="shared" si="2099"/>
        <v>1014.4751966358</v>
      </c>
      <c r="L26857" s="57">
        <f t="shared" si="2097"/>
        <v>1050.6996497477999</v>
      </c>
      <c r="M26857" s="57">
        <f t="shared" si="2098"/>
        <v>1017.2455052078</v>
      </c>
    </row>
    <row r="26858" spans="1:13">
      <c r="A26858" s="25">
        <v>1569.615</v>
      </c>
      <c r="B26858" s="206">
        <v>33.360512229999998</v>
      </c>
      <c r="C26858" s="206">
        <v>0.9025545975</v>
      </c>
      <c r="D26858" s="206">
        <v>24.26482116</v>
      </c>
      <c r="E26858" s="206">
        <v>0.17447562350000001</v>
      </c>
      <c r="F26858" s="206">
        <v>1255.800753</v>
      </c>
      <c r="G26858" s="206">
        <v>459.82773700000001</v>
      </c>
      <c r="H26858" s="47">
        <v>2.7760311560000002</v>
      </c>
      <c r="I26858" s="207">
        <f t="shared" si="2096"/>
        <v>1.5945309865519897E-3</v>
      </c>
      <c r="J26858" s="47">
        <f t="shared" si="2095"/>
        <v>1774.3308536110001</v>
      </c>
      <c r="K26858" s="47">
        <f t="shared" si="2099"/>
        <v>1740.970341381</v>
      </c>
      <c r="L26858" s="57">
        <f t="shared" si="2097"/>
        <v>1777.1068847670001</v>
      </c>
      <c r="M26858" s="57">
        <f t="shared" si="2098"/>
        <v>1743.7463725370001</v>
      </c>
    </row>
    <row r="26859" spans="1:13">
      <c r="A26859" s="25">
        <v>1569.73</v>
      </c>
      <c r="B26859" s="206">
        <v>33.205820299999999</v>
      </c>
      <c r="C26859" s="206">
        <v>0.89860578680000003</v>
      </c>
      <c r="D26859" s="206">
        <v>24.181046500000001</v>
      </c>
      <c r="E26859" s="206">
        <v>0.1892873397</v>
      </c>
      <c r="F26859" s="206">
        <v>2027.855742</v>
      </c>
      <c r="G26859" s="206">
        <v>458.54212610000002</v>
      </c>
      <c r="H26859" s="47">
        <v>2.7817646599999999</v>
      </c>
      <c r="I26859" s="207">
        <f t="shared" si="2096"/>
        <v>1.1075372941357561E-3</v>
      </c>
      <c r="J26859" s="47">
        <f t="shared" si="2095"/>
        <v>2544.8726280265</v>
      </c>
      <c r="K26859" s="47">
        <f t="shared" si="2099"/>
        <v>2511.6668077264999</v>
      </c>
      <c r="L26859" s="57">
        <f t="shared" si="2097"/>
        <v>2547.6543926865002</v>
      </c>
      <c r="M26859" s="57">
        <f t="shared" si="2098"/>
        <v>2514.4485723865</v>
      </c>
    </row>
    <row r="26860" spans="1:13">
      <c r="A26860" s="25">
        <v>1569.845</v>
      </c>
      <c r="B26860" s="206">
        <v>33.146914049999999</v>
      </c>
      <c r="C26860" s="206">
        <v>0.89665297239999997</v>
      </c>
      <c r="D26860" s="206">
        <v>24.152941160000001</v>
      </c>
      <c r="E26860" s="206">
        <v>0.19661926499999999</v>
      </c>
      <c r="F26860" s="206">
        <v>1896.6882330000001</v>
      </c>
      <c r="G26860" s="206">
        <v>458.07290540000002</v>
      </c>
      <c r="H26860" s="47">
        <v>2.7875091030000001</v>
      </c>
      <c r="I26860" s="207">
        <f t="shared" si="2096"/>
        <v>1.1712186943014489E-3</v>
      </c>
      <c r="J26860" s="47">
        <f t="shared" si="2095"/>
        <v>2413.1542658474</v>
      </c>
      <c r="K26860" s="47">
        <f t="shared" si="2099"/>
        <v>2380.0073517974001</v>
      </c>
      <c r="L26860" s="57">
        <f t="shared" si="2097"/>
        <v>2415.9417749504</v>
      </c>
      <c r="M26860" s="57">
        <f t="shared" si="2098"/>
        <v>2382.7948609004002</v>
      </c>
    </row>
    <row r="26861" spans="1:13">
      <c r="A26861" s="25">
        <v>1569.96</v>
      </c>
      <c r="B26861" s="206">
        <v>33.133826589999998</v>
      </c>
      <c r="C26861" s="206">
        <v>0.89525159590000003</v>
      </c>
      <c r="D26861" s="206">
        <v>24.154489219999999</v>
      </c>
      <c r="E26861" s="206">
        <v>0.20381764120000001</v>
      </c>
      <c r="F26861" s="206">
        <v>8172.827421</v>
      </c>
      <c r="G26861" s="206">
        <v>457.82918819999998</v>
      </c>
      <c r="H26861" s="47">
        <v>2.7932645049999998</v>
      </c>
      <c r="I26861" s="207">
        <f t="shared" si="2096"/>
        <v>3.2270026500934155E-4</v>
      </c>
      <c r="J26861" s="47">
        <f t="shared" si="2095"/>
        <v>8689.0439942470985</v>
      </c>
      <c r="K26861" s="47">
        <f t="shared" si="2099"/>
        <v>8655.910167657099</v>
      </c>
      <c r="L26861" s="57">
        <f t="shared" si="2097"/>
        <v>8691.8372587520989</v>
      </c>
      <c r="M26861" s="57">
        <f t="shared" si="2098"/>
        <v>8658.7034321620995</v>
      </c>
    </row>
    <row r="26862" spans="1:13">
      <c r="A26862" s="25">
        <v>1570.075</v>
      </c>
      <c r="B26862" s="206">
        <v>33.351276910000003</v>
      </c>
      <c r="C26862" s="206">
        <v>0.89913263570000002</v>
      </c>
      <c r="D26862" s="206">
        <v>24.286055940000001</v>
      </c>
      <c r="E26862" s="206">
        <v>0.1910532244</v>
      </c>
      <c r="F26862" s="206">
        <v>38192.241540000003</v>
      </c>
      <c r="G26862" s="206">
        <v>459.742998</v>
      </c>
      <c r="H26862" s="47">
        <v>2.799030884</v>
      </c>
      <c r="I26862" s="207">
        <f t="shared" si="2096"/>
        <v>7.2368714606345136E-5</v>
      </c>
      <c r="J26862" s="47">
        <f t="shared" si="2095"/>
        <v>38710.712056710101</v>
      </c>
      <c r="K26862" s="47">
        <f t="shared" si="2099"/>
        <v>38677.360779800103</v>
      </c>
      <c r="L26862" s="57">
        <f t="shared" si="2097"/>
        <v>38713.511087594103</v>
      </c>
      <c r="M26862" s="57">
        <f t="shared" si="2098"/>
        <v>38680.159810684105</v>
      </c>
    </row>
    <row r="26863" spans="1:13">
      <c r="A26863" s="25">
        <v>1570.19</v>
      </c>
      <c r="B26863" s="206">
        <v>33.283118649999999</v>
      </c>
      <c r="C26863" s="206">
        <v>0.89539233900000004</v>
      </c>
      <c r="D26863" s="206">
        <v>24.264148580000001</v>
      </c>
      <c r="E26863" s="206">
        <v>0.20904279880000001</v>
      </c>
      <c r="F26863" s="206">
        <v>80651.471640000003</v>
      </c>
      <c r="G26863" s="206">
        <v>458.51213999999999</v>
      </c>
      <c r="H26863" s="47">
        <v>2.8048082590000001</v>
      </c>
      <c r="I26863" s="207">
        <f t="shared" si="2096"/>
        <v>3.4569496246549326E-5</v>
      </c>
      <c r="J26863" s="47">
        <f t="shared" si="2095"/>
        <v>81168.635482367812</v>
      </c>
      <c r="K26863" s="47">
        <f t="shared" si="2099"/>
        <v>81135.352363717815</v>
      </c>
      <c r="L26863" s="57">
        <f t="shared" si="2097"/>
        <v>81171.440290626808</v>
      </c>
      <c r="M26863" s="57">
        <f t="shared" si="2098"/>
        <v>81138.157171976811</v>
      </c>
    </row>
    <row r="26864" spans="1:13">
      <c r="A26864" s="25">
        <v>1570.3050000000001</v>
      </c>
      <c r="B26864" s="206">
        <v>32.932583549999997</v>
      </c>
      <c r="C26864" s="206">
        <v>0.88425284019999995</v>
      </c>
      <c r="D26864" s="206">
        <v>24.089659959999999</v>
      </c>
      <c r="E26864" s="206">
        <v>0.25634667709999998</v>
      </c>
      <c r="F26864" s="206">
        <v>79981.708700000003</v>
      </c>
      <c r="G26864" s="206">
        <v>454.2371905</v>
      </c>
      <c r="H26864" s="47">
        <v>2.810596651</v>
      </c>
      <c r="I26864" s="207">
        <f t="shared" si="2096"/>
        <v>3.4931090812805533E-5</v>
      </c>
      <c r="J26864" s="47">
        <f t="shared" si="2095"/>
        <v>80494.108733527304</v>
      </c>
      <c r="K26864" s="47">
        <f t="shared" si="2099"/>
        <v>80461.176149977313</v>
      </c>
      <c r="L26864" s="57">
        <f t="shared" si="2097"/>
        <v>80496.919330178309</v>
      </c>
      <c r="M26864" s="57">
        <f t="shared" si="2098"/>
        <v>80463.986746628318</v>
      </c>
    </row>
    <row r="26865" spans="1:13">
      <c r="A26865" s="25">
        <v>1570.42</v>
      </c>
      <c r="B26865" s="206">
        <v>32.784299220000001</v>
      </c>
      <c r="C26865" s="206">
        <v>0.87817720590000004</v>
      </c>
      <c r="D26865" s="206">
        <v>24.026008829999999</v>
      </c>
      <c r="E26865" s="206">
        <v>0.28440673779999998</v>
      </c>
      <c r="F26865" s="206">
        <v>37809.197699999997</v>
      </c>
      <c r="G26865" s="206">
        <v>452.0259173</v>
      </c>
      <c r="H26865" s="47">
        <v>2.8163960769999998</v>
      </c>
      <c r="I26865" s="207">
        <f t="shared" si="2096"/>
        <v>7.3561243125804451E-5</v>
      </c>
      <c r="J26865" s="47">
        <f t="shared" si="2095"/>
        <v>38319.196509293695</v>
      </c>
      <c r="K26865" s="47">
        <f t="shared" si="2099"/>
        <v>38286.4122100737</v>
      </c>
      <c r="L26865" s="57">
        <f t="shared" si="2097"/>
        <v>38322.012905370699</v>
      </c>
      <c r="M26865" s="57">
        <f t="shared" si="2098"/>
        <v>38289.228606150704</v>
      </c>
    </row>
    <row r="26866" spans="1:13">
      <c r="A26866" s="25">
        <v>1570.5350000000001</v>
      </c>
      <c r="B26866" s="206">
        <v>32.689313550000001</v>
      </c>
      <c r="C26866" s="206">
        <v>0.87352923250000003</v>
      </c>
      <c r="D26866" s="206">
        <v>23.991071829999999</v>
      </c>
      <c r="E26866" s="206">
        <v>0.3081922211</v>
      </c>
      <c r="F26866" s="206">
        <v>9524.5512560000006</v>
      </c>
      <c r="G26866" s="206">
        <v>450.41111540000003</v>
      </c>
      <c r="H26866" s="47">
        <v>2.8222065569999999</v>
      </c>
      <c r="I26866" s="207">
        <f t="shared" si="2096"/>
        <v>2.8221684112499622E-4</v>
      </c>
      <c r="J26866" s="47">
        <f t="shared" si="2095"/>
        <v>10032.824478233601</v>
      </c>
      <c r="K26866" s="47">
        <f t="shared" si="2099"/>
        <v>10000.135164683601</v>
      </c>
      <c r="L26866" s="57">
        <f t="shared" si="2097"/>
        <v>10035.646684790601</v>
      </c>
      <c r="M26866" s="57">
        <f t="shared" si="2098"/>
        <v>10002.957371240602</v>
      </c>
    </row>
    <row r="26867" spans="1:13">
      <c r="A26867" s="25">
        <v>1570.65</v>
      </c>
      <c r="B26867" s="206">
        <v>32.952844239999997</v>
      </c>
      <c r="C26867" s="206">
        <v>0.87810240179999999</v>
      </c>
      <c r="D26867" s="206">
        <v>24.153016099999999</v>
      </c>
      <c r="E26867" s="206">
        <v>0.28551320060000002</v>
      </c>
      <c r="F26867" s="206">
        <v>3430.2598039999998</v>
      </c>
      <c r="G26867" s="206">
        <v>452.6419798</v>
      </c>
      <c r="H26867" s="47">
        <v>2.8280281110000001</v>
      </c>
      <c r="I26867" s="207">
        <f t="shared" si="2096"/>
        <v>7.2361055865821102E-4</v>
      </c>
      <c r="J26867" s="47">
        <f t="shared" si="2095"/>
        <v>3941.1712597423998</v>
      </c>
      <c r="K26867" s="47">
        <f t="shared" si="2099"/>
        <v>3908.2184155024001</v>
      </c>
      <c r="L26867" s="57">
        <f t="shared" si="2097"/>
        <v>3943.9992878533999</v>
      </c>
      <c r="M26867" s="57">
        <f t="shared" si="2098"/>
        <v>3911.0464436134002</v>
      </c>
    </row>
    <row r="26868" spans="1:13">
      <c r="A26868" s="25">
        <v>1570.7650000000001</v>
      </c>
      <c r="B26868" s="206">
        <v>32.917884979999997</v>
      </c>
      <c r="C26868" s="206">
        <v>0.87564930929999996</v>
      </c>
      <c r="D26868" s="206">
        <v>24.148587800000001</v>
      </c>
      <c r="E26868" s="206">
        <v>0.29589289839999999</v>
      </c>
      <c r="F26868" s="206">
        <v>1752.585881</v>
      </c>
      <c r="G26868" s="206">
        <v>451.98647870000002</v>
      </c>
      <c r="H26868" s="47">
        <v>2.8338607580000001</v>
      </c>
      <c r="I26868" s="207">
        <f t="shared" si="2096"/>
        <v>1.2708508464331703E-3</v>
      </c>
      <c r="J26868" s="47">
        <f t="shared" si="2095"/>
        <v>2262.8103746877</v>
      </c>
      <c r="K26868" s="47">
        <f t="shared" si="2099"/>
        <v>2229.8924897077</v>
      </c>
      <c r="L26868" s="57">
        <f t="shared" si="2097"/>
        <v>2265.6442354456999</v>
      </c>
      <c r="M26868" s="57">
        <f t="shared" si="2098"/>
        <v>2232.7263504656999</v>
      </c>
    </row>
    <row r="26869" spans="1:13">
      <c r="A26869" s="25">
        <v>1570.88</v>
      </c>
      <c r="B26869" s="206">
        <v>32.930216469999998</v>
      </c>
      <c r="C26869" s="206">
        <v>0.87486421739999998</v>
      </c>
      <c r="D26869" s="206">
        <v>24.163939769999999</v>
      </c>
      <c r="E26869" s="206">
        <v>0.30412440229999999</v>
      </c>
      <c r="F26869" s="206">
        <v>1300.2193569999999</v>
      </c>
      <c r="G26869" s="206">
        <v>451.97086380000002</v>
      </c>
      <c r="H26869" s="47">
        <v>2.8397045159999998</v>
      </c>
      <c r="I26869" s="207">
        <f t="shared" si="2096"/>
        <v>1.5975536193485323E-3</v>
      </c>
      <c r="J26869" s="47">
        <f t="shared" si="2095"/>
        <v>1810.4633656597</v>
      </c>
      <c r="K26869" s="47">
        <f t="shared" si="2099"/>
        <v>1777.5331491897</v>
      </c>
      <c r="L26869" s="57">
        <f t="shared" si="2097"/>
        <v>1813.3030701757</v>
      </c>
      <c r="M26869" s="57">
        <f t="shared" si="2098"/>
        <v>1780.3728537057</v>
      </c>
    </row>
    <row r="26870" spans="1:13">
      <c r="A26870" s="25">
        <v>1570.9949999999999</v>
      </c>
      <c r="B26870" s="206">
        <v>32.786482190000001</v>
      </c>
      <c r="C26870" s="206">
        <v>0.87071187969999997</v>
      </c>
      <c r="D26870" s="206">
        <v>24.085553950000001</v>
      </c>
      <c r="E26870" s="206">
        <v>0.32507224140000002</v>
      </c>
      <c r="F26870" s="206">
        <v>3984.0626430000002</v>
      </c>
      <c r="G26870" s="206">
        <v>450.4770403</v>
      </c>
      <c r="H26870" s="47">
        <v>2.845559406</v>
      </c>
      <c r="I26870" s="207">
        <f t="shared" si="2096"/>
        <v>6.3804340855032316E-4</v>
      </c>
      <c r="J26870" s="47">
        <f t="shared" si="2095"/>
        <v>4492.6075035611002</v>
      </c>
      <c r="K26870" s="47">
        <f t="shared" si="2099"/>
        <v>4459.8210213711</v>
      </c>
      <c r="L26870" s="57">
        <f t="shared" si="2097"/>
        <v>4495.4530629670999</v>
      </c>
      <c r="M26870" s="57">
        <f t="shared" si="2098"/>
        <v>4462.6665807770996</v>
      </c>
    </row>
    <row r="26871" spans="1:13">
      <c r="A26871" s="25">
        <v>1571.11</v>
      </c>
      <c r="B26871" s="206">
        <v>32.359466179999998</v>
      </c>
      <c r="C26871" s="206">
        <v>0.85980583379999997</v>
      </c>
      <c r="D26871" s="206">
        <v>23.85050038</v>
      </c>
      <c r="E26871" s="206">
        <v>0.37435157400000002</v>
      </c>
      <c r="F26871" s="206">
        <v>6420.3903449999998</v>
      </c>
      <c r="G26871" s="206">
        <v>446.22110450000002</v>
      </c>
      <c r="H26871" s="47">
        <v>2.851425447</v>
      </c>
      <c r="I26871" s="207">
        <f t="shared" si="2096"/>
        <v>4.1374799506680034E-4</v>
      </c>
      <c r="J26871" s="47">
        <f t="shared" si="2095"/>
        <v>6924.0555734678001</v>
      </c>
      <c r="K26871" s="47">
        <f t="shared" si="2099"/>
        <v>6891.6961072878003</v>
      </c>
      <c r="L26871" s="57">
        <f t="shared" si="2097"/>
        <v>6926.9069989148002</v>
      </c>
      <c r="M26871" s="57">
        <f t="shared" si="2098"/>
        <v>6894.5475327348004</v>
      </c>
    </row>
    <row r="26872" spans="1:13">
      <c r="A26872" s="25">
        <v>1571.2249999999999</v>
      </c>
      <c r="B26872" s="206">
        <v>32.68691235</v>
      </c>
      <c r="C26872" s="206">
        <v>0.86779452000000001</v>
      </c>
      <c r="D26872" s="206">
        <v>24.036680319999999</v>
      </c>
      <c r="E26872" s="206">
        <v>0.33522482149999999</v>
      </c>
      <c r="F26872" s="206">
        <v>3950.8108809999999</v>
      </c>
      <c r="G26872" s="206">
        <v>449.91103729999998</v>
      </c>
      <c r="H26872" s="47">
        <v>2.857302657</v>
      </c>
      <c r="I26872" s="207">
        <f t="shared" si="2096"/>
        <v>6.4557782096538166E-4</v>
      </c>
      <c r="J26872" s="47">
        <f t="shared" si="2095"/>
        <v>4458.6485303114996</v>
      </c>
      <c r="K26872" s="47">
        <f t="shared" si="2099"/>
        <v>4425.9616179614995</v>
      </c>
      <c r="L26872" s="57">
        <f t="shared" si="2097"/>
        <v>4461.5058329684998</v>
      </c>
      <c r="M26872" s="57">
        <f t="shared" si="2098"/>
        <v>4428.8189206184998</v>
      </c>
    </row>
    <row r="26873" spans="1:13">
      <c r="A26873" s="25">
        <v>1571.34</v>
      </c>
      <c r="B26873" s="206">
        <v>32.61871635</v>
      </c>
      <c r="C26873" s="206">
        <v>0.86599898109999995</v>
      </c>
      <c r="D26873" s="206">
        <v>24.005547010000001</v>
      </c>
      <c r="E26873" s="206">
        <v>0.3455675185</v>
      </c>
      <c r="F26873" s="206">
        <v>921.06518240000003</v>
      </c>
      <c r="G26873" s="206">
        <v>449.54093390000003</v>
      </c>
      <c r="H26873" s="47">
        <v>2.8631910569999999</v>
      </c>
      <c r="I26873" s="207">
        <f t="shared" si="2096"/>
        <v>2.0512562019694707E-3</v>
      </c>
      <c r="J26873" s="47">
        <f t="shared" si="2095"/>
        <v>1428.4419461596001</v>
      </c>
      <c r="K26873" s="47">
        <f t="shared" si="2099"/>
        <v>1395.8232298096</v>
      </c>
      <c r="L26873" s="57">
        <f t="shared" si="2097"/>
        <v>1431.3051372166001</v>
      </c>
      <c r="M26873" s="57">
        <f t="shared" si="2098"/>
        <v>1398.6864208666</v>
      </c>
    </row>
    <row r="26874" spans="1:13">
      <c r="A26874" s="25">
        <v>1571.4549999999999</v>
      </c>
      <c r="B26874" s="206">
        <v>32.296291330000003</v>
      </c>
      <c r="C26874" s="206">
        <v>0.8578482838</v>
      </c>
      <c r="D26874" s="206">
        <v>23.829233120000001</v>
      </c>
      <c r="E26874" s="206">
        <v>0.3900483347</v>
      </c>
      <c r="F26874" s="206">
        <v>83.100558399999997</v>
      </c>
      <c r="G26874" s="206">
        <v>446.44675910000001</v>
      </c>
      <c r="H26874" s="47">
        <v>2.869090667</v>
      </c>
      <c r="I26874" s="207">
        <f t="shared" si="2096"/>
        <v>5.1730331781899104E-3</v>
      </c>
      <c r="J26874" s="47">
        <f t="shared" si="2095"/>
        <v>586.92073856850004</v>
      </c>
      <c r="K26874" s="47">
        <f t="shared" si="2099"/>
        <v>554.62444723850001</v>
      </c>
      <c r="L26874" s="57">
        <f t="shared" si="2097"/>
        <v>589.78982923550006</v>
      </c>
      <c r="M26874" s="57">
        <f t="shared" si="2098"/>
        <v>557.49353790550003</v>
      </c>
    </row>
    <row r="26875" spans="1:13">
      <c r="A26875" s="25">
        <v>1571.57</v>
      </c>
      <c r="B26875" s="206">
        <v>32.135413489999998</v>
      </c>
      <c r="C26875" s="206">
        <v>0.85369983459999998</v>
      </c>
      <c r="D26875" s="206">
        <v>23.736351060000001</v>
      </c>
      <c r="E26875" s="206">
        <v>0.41002331219999999</v>
      </c>
      <c r="F26875" s="206">
        <v>55.535990030000001</v>
      </c>
      <c r="G26875" s="206">
        <v>444.93183219999997</v>
      </c>
      <c r="H26875" s="47">
        <v>2.8750015040000001</v>
      </c>
      <c r="I26875" s="207">
        <f t="shared" si="2096"/>
        <v>5.4713171318274585E-3</v>
      </c>
      <c r="J26875" s="47">
        <f t="shared" si="2095"/>
        <v>557.60330992679997</v>
      </c>
      <c r="K26875" s="47">
        <f t="shared" si="2099"/>
        <v>525.46789643679995</v>
      </c>
      <c r="L26875" s="57">
        <f t="shared" si="2097"/>
        <v>560.47831143079998</v>
      </c>
      <c r="M26875" s="57">
        <f t="shared" si="2098"/>
        <v>528.34289794079996</v>
      </c>
    </row>
    <row r="26876" spans="1:13">
      <c r="A26876" s="25">
        <v>1571.6849999999999</v>
      </c>
      <c r="B26876" s="206">
        <v>31.92571637</v>
      </c>
      <c r="C26876" s="206">
        <v>0.84848218870000003</v>
      </c>
      <c r="D26876" s="206">
        <v>23.617219429999999</v>
      </c>
      <c r="E26876" s="206">
        <v>0.43116539949999999</v>
      </c>
      <c r="F26876" s="206">
        <v>598.12766690000001</v>
      </c>
      <c r="G26876" s="206">
        <v>443.0088485</v>
      </c>
      <c r="H26876" s="47">
        <v>2.8809235900000001</v>
      </c>
      <c r="I26876" s="207">
        <f t="shared" si="2096"/>
        <v>2.702470333025488E-3</v>
      </c>
      <c r="J26876" s="47">
        <f t="shared" si="2095"/>
        <v>1097.9590987882</v>
      </c>
      <c r="K26876" s="47">
        <f t="shared" si="2099"/>
        <v>1066.0333824181998</v>
      </c>
      <c r="L26876" s="57">
        <f t="shared" si="2097"/>
        <v>1100.8400223782</v>
      </c>
      <c r="M26876" s="57">
        <f t="shared" si="2098"/>
        <v>1068.9143060081999</v>
      </c>
    </row>
    <row r="26877" spans="1:13">
      <c r="A26877" s="25">
        <v>1571.8</v>
      </c>
      <c r="B26877" s="206">
        <v>32.643665220000003</v>
      </c>
      <c r="C26877" s="206">
        <v>0.86663449110000002</v>
      </c>
      <c r="D26877" s="206">
        <v>24.013951160000001</v>
      </c>
      <c r="E26877" s="206">
        <v>0.3461744732</v>
      </c>
      <c r="F26877" s="206">
        <v>2565.5102139999999</v>
      </c>
      <c r="G26877" s="206">
        <v>450.92246569999998</v>
      </c>
      <c r="H26877" s="47">
        <v>2.8868569430000002</v>
      </c>
      <c r="I26877" s="207">
        <f t="shared" si="2096"/>
        <v>9.4910590751959994E-4</v>
      </c>
      <c r="J26877" s="47">
        <f t="shared" ref="J26877:J26940" si="2100">SUM(B26877:G26877)</f>
        <v>3074.3031050443001</v>
      </c>
      <c r="K26877" s="47">
        <f t="shared" si="2099"/>
        <v>3041.6594398243001</v>
      </c>
      <c r="L26877" s="57">
        <f t="shared" si="2097"/>
        <v>3077.1899619873002</v>
      </c>
      <c r="M26877" s="57">
        <f t="shared" si="2098"/>
        <v>3044.5462967673002</v>
      </c>
    </row>
    <row r="26878" spans="1:13">
      <c r="A26878" s="25">
        <v>1571.915</v>
      </c>
      <c r="B26878" s="206">
        <v>32.546935359999999</v>
      </c>
      <c r="C26878" s="206">
        <v>0.86493078180000005</v>
      </c>
      <c r="D26878" s="206">
        <v>23.954069619999999</v>
      </c>
      <c r="E26878" s="206">
        <v>0.35324473890000002</v>
      </c>
      <c r="F26878" s="206">
        <v>4168.4838609999997</v>
      </c>
      <c r="G26878" s="206">
        <v>450.47823319999998</v>
      </c>
      <c r="H26878" s="47">
        <v>2.8928015839999999</v>
      </c>
      <c r="I26878" s="207">
        <f t="shared" si="2096"/>
        <v>6.2289360570277419E-4</v>
      </c>
      <c r="J26878" s="47">
        <f t="shared" si="2100"/>
        <v>4676.6812747006989</v>
      </c>
      <c r="K26878" s="47">
        <f t="shared" si="2099"/>
        <v>4644.1343393407005</v>
      </c>
      <c r="L26878" s="57">
        <f t="shared" si="2097"/>
        <v>4679.574076284699</v>
      </c>
      <c r="M26878" s="57">
        <f t="shared" si="2098"/>
        <v>4647.0271409247007</v>
      </c>
    </row>
    <row r="26879" spans="1:13">
      <c r="A26879" s="25">
        <v>1572.03</v>
      </c>
      <c r="B26879" s="206">
        <v>31.789917240000001</v>
      </c>
      <c r="C26879" s="206">
        <v>0.8471676923</v>
      </c>
      <c r="D26879" s="206">
        <v>23.525709249999998</v>
      </c>
      <c r="E26879" s="206">
        <v>0.43461118310000002</v>
      </c>
      <c r="F26879" s="206">
        <v>2567.5917810000001</v>
      </c>
      <c r="G26879" s="206">
        <v>443.31419679999999</v>
      </c>
      <c r="H26879" s="47">
        <v>2.8987575310000002</v>
      </c>
      <c r="I26879" s="207">
        <f t="shared" si="2096"/>
        <v>9.5488509160608452E-4</v>
      </c>
      <c r="J26879" s="47">
        <f t="shared" si="2100"/>
        <v>3067.5033831654</v>
      </c>
      <c r="K26879" s="47">
        <f t="shared" si="2099"/>
        <v>3035.7134659254002</v>
      </c>
      <c r="L26879" s="57">
        <f t="shared" si="2097"/>
        <v>3070.4021406963998</v>
      </c>
      <c r="M26879" s="57">
        <f t="shared" si="2098"/>
        <v>3038.6122234564</v>
      </c>
    </row>
    <row r="26880" spans="1:13">
      <c r="A26880" s="25">
        <v>1572.145</v>
      </c>
      <c r="B26880" s="206">
        <v>32.335793469999999</v>
      </c>
      <c r="C26880" s="206">
        <v>0.86197902650000002</v>
      </c>
      <c r="D26880" s="206">
        <v>23.82413214</v>
      </c>
      <c r="E26880" s="206">
        <v>0.3673559381</v>
      </c>
      <c r="F26880" s="206">
        <v>660.32349469999997</v>
      </c>
      <c r="G26880" s="206">
        <v>449.89474460000002</v>
      </c>
      <c r="H26880" s="47">
        <v>2.9047248040000002</v>
      </c>
      <c r="I26880" s="207">
        <f t="shared" si="2096"/>
        <v>2.5586163978306561E-3</v>
      </c>
      <c r="J26880" s="47">
        <f t="shared" si="2100"/>
        <v>1167.6074998746001</v>
      </c>
      <c r="K26880" s="47">
        <f t="shared" si="2099"/>
        <v>1135.2717064046001</v>
      </c>
      <c r="L26880" s="57">
        <f t="shared" si="2097"/>
        <v>1170.5122246786</v>
      </c>
      <c r="M26880" s="57">
        <f t="shared" si="2098"/>
        <v>1138.1764312086</v>
      </c>
    </row>
    <row r="26881" spans="1:13">
      <c r="A26881" s="25">
        <v>1572.26</v>
      </c>
      <c r="B26881" s="206">
        <v>32.209667330000002</v>
      </c>
      <c r="C26881" s="206">
        <v>0.85996925889999998</v>
      </c>
      <c r="D26881" s="206">
        <v>23.749258139999998</v>
      </c>
      <c r="E26881" s="206">
        <v>0.37739708659999999</v>
      </c>
      <c r="F26881" s="206">
        <v>757.52475300000003</v>
      </c>
      <c r="G26881" s="206">
        <v>449.40235130000002</v>
      </c>
      <c r="H26881" s="47">
        <v>2.9107034239999998</v>
      </c>
      <c r="I26881" s="207">
        <f t="shared" si="2096"/>
        <v>2.3627494003736435E-3</v>
      </c>
      <c r="J26881" s="47">
        <f t="shared" si="2100"/>
        <v>1264.1233961155001</v>
      </c>
      <c r="K26881" s="47">
        <f t="shared" si="2099"/>
        <v>1231.9137287855001</v>
      </c>
      <c r="L26881" s="57">
        <f t="shared" si="2097"/>
        <v>1267.0340995395002</v>
      </c>
      <c r="M26881" s="57">
        <f t="shared" si="2098"/>
        <v>1234.8244322095002</v>
      </c>
    </row>
    <row r="26882" spans="1:13">
      <c r="A26882" s="25">
        <v>1572.375</v>
      </c>
      <c r="B26882" s="206">
        <v>31.47783948</v>
      </c>
      <c r="C26882" s="206">
        <v>0.84295345740000005</v>
      </c>
      <c r="D26882" s="206">
        <v>23.335102240000001</v>
      </c>
      <c r="E26882" s="206">
        <v>0.44578743189999998</v>
      </c>
      <c r="F26882" s="206">
        <v>3024.6049050000001</v>
      </c>
      <c r="G26882" s="206">
        <v>442.55353330000003</v>
      </c>
      <c r="H26882" s="47">
        <v>2.9166934090000001</v>
      </c>
      <c r="I26882" s="207">
        <f t="shared" si="2096"/>
        <v>8.3530219639183867E-4</v>
      </c>
      <c r="J26882" s="47">
        <f t="shared" si="2100"/>
        <v>3523.2601209093</v>
      </c>
      <c r="K26882" s="47">
        <f t="shared" si="2099"/>
        <v>3491.7822814293004</v>
      </c>
      <c r="L26882" s="57">
        <f t="shared" si="2097"/>
        <v>3526.1768143182999</v>
      </c>
      <c r="M26882" s="57">
        <f t="shared" si="2098"/>
        <v>3494.6989748383003</v>
      </c>
    </row>
    <row r="26883" spans="1:13">
      <c r="A26883" s="25">
        <v>1572.49</v>
      </c>
      <c r="B26883" s="206">
        <v>31.6248422</v>
      </c>
      <c r="C26883" s="206">
        <v>0.84791912759999999</v>
      </c>
      <c r="D26883" s="206">
        <v>23.411849839999999</v>
      </c>
      <c r="E26883" s="206">
        <v>0.4102880297</v>
      </c>
      <c r="F26883" s="206">
        <v>4911.5494189999999</v>
      </c>
      <c r="G26883" s="206">
        <v>444.98420160000001</v>
      </c>
      <c r="H26883" s="47">
        <v>2.92269478</v>
      </c>
      <c r="I26883" s="207">
        <f t="shared" ref="I26883:I26946" si="2101">H26883/K26883</f>
        <v>5.4313030227188489E-4</v>
      </c>
      <c r="J26883" s="47">
        <f t="shared" si="2100"/>
        <v>5412.8285197973</v>
      </c>
      <c r="K26883" s="47">
        <f t="shared" si="2099"/>
        <v>5381.2036775973002</v>
      </c>
      <c r="L26883" s="57">
        <f t="shared" ref="L26883:L26946" si="2102">J26883+H26883</f>
        <v>5415.7512145772998</v>
      </c>
      <c r="M26883" s="57">
        <f t="shared" ref="M26883:M26946" si="2103">K26883+H26883</f>
        <v>5384.1263723773</v>
      </c>
    </row>
    <row r="26884" spans="1:13">
      <c r="A26884" s="25">
        <v>1572.605</v>
      </c>
      <c r="B26884" s="206">
        <v>31.541772890000001</v>
      </c>
      <c r="C26884" s="206">
        <v>0.84680182289999995</v>
      </c>
      <c r="D26884" s="206">
        <v>23.365576709999999</v>
      </c>
      <c r="E26884" s="206">
        <v>0.41651264329999999</v>
      </c>
      <c r="F26884" s="206">
        <v>3022.83826</v>
      </c>
      <c r="G26884" s="206">
        <v>444.91198960000003</v>
      </c>
      <c r="H26884" s="47">
        <v>2.9287075570000001</v>
      </c>
      <c r="I26884" s="207">
        <f t="shared" si="2101"/>
        <v>8.3859954459270967E-4</v>
      </c>
      <c r="J26884" s="47">
        <f t="shared" si="2100"/>
        <v>3523.9209136662002</v>
      </c>
      <c r="K26884" s="47">
        <f t="shared" ref="K26884:K26947" si="2104">SUM(C26884:G26884)</f>
        <v>3492.3791407762001</v>
      </c>
      <c r="L26884" s="57">
        <f t="shared" si="2102"/>
        <v>3526.8496212232003</v>
      </c>
      <c r="M26884" s="57">
        <f t="shared" si="2103"/>
        <v>3495.3078483332001</v>
      </c>
    </row>
    <row r="26885" spans="1:13">
      <c r="A26885" s="25">
        <v>1572.72</v>
      </c>
      <c r="B26885" s="206">
        <v>31.79669208</v>
      </c>
      <c r="C26885" s="206">
        <v>0.85373795190000001</v>
      </c>
      <c r="D26885" s="206">
        <v>23.50505695</v>
      </c>
      <c r="E26885" s="206">
        <v>0.39502731190000001</v>
      </c>
      <c r="F26885" s="206">
        <v>704.73653909999996</v>
      </c>
      <c r="G26885" s="206">
        <v>448.16044399999998</v>
      </c>
      <c r="H26885" s="47">
        <v>2.9347317579999999</v>
      </c>
      <c r="I26885" s="207">
        <f t="shared" si="2101"/>
        <v>2.4920220363777558E-3</v>
      </c>
      <c r="J26885" s="47">
        <f t="shared" si="2100"/>
        <v>1209.4474973937999</v>
      </c>
      <c r="K26885" s="47">
        <f t="shared" si="2104"/>
        <v>1177.6508053138</v>
      </c>
      <c r="L26885" s="57">
        <f t="shared" si="2102"/>
        <v>1212.3822291517999</v>
      </c>
      <c r="M26885" s="57">
        <f t="shared" si="2103"/>
        <v>1180.5855370718</v>
      </c>
    </row>
    <row r="26886" spans="1:13">
      <c r="A26886" s="25">
        <v>1572.835</v>
      </c>
      <c r="B26886" s="206">
        <v>31.91353552</v>
      </c>
      <c r="C26886" s="206">
        <v>0.85676999679999999</v>
      </c>
      <c r="D26886" s="206">
        <v>23.565001630000001</v>
      </c>
      <c r="E26886" s="206">
        <v>0.37490831340000003</v>
      </c>
      <c r="F26886" s="206">
        <v>64.377358330000007</v>
      </c>
      <c r="G26886" s="206">
        <v>449.65889019999997</v>
      </c>
      <c r="H26886" s="47">
        <v>2.9407674039999998</v>
      </c>
      <c r="I26886" s="207">
        <f t="shared" si="2101"/>
        <v>5.4576608975051505E-3</v>
      </c>
      <c r="J26886" s="47">
        <f t="shared" si="2100"/>
        <v>570.74646399020003</v>
      </c>
      <c r="K26886" s="47">
        <f t="shared" si="2104"/>
        <v>538.83292847019993</v>
      </c>
      <c r="L26886" s="57">
        <f t="shared" si="2102"/>
        <v>573.68723139420001</v>
      </c>
      <c r="M26886" s="57">
        <f t="shared" si="2103"/>
        <v>541.77369587419992</v>
      </c>
    </row>
    <row r="26887" spans="1:13">
      <c r="A26887" s="25">
        <v>1572.95</v>
      </c>
      <c r="B26887" s="206">
        <v>31.50486373</v>
      </c>
      <c r="C26887" s="206">
        <v>0.84620003320000003</v>
      </c>
      <c r="D26887" s="206">
        <v>23.338260089999999</v>
      </c>
      <c r="E26887" s="206">
        <v>0.41626991829999999</v>
      </c>
      <c r="F26887" s="206">
        <v>66.269829720000004</v>
      </c>
      <c r="G26887" s="206">
        <v>445.47860830000002</v>
      </c>
      <c r="H26887" s="47">
        <v>2.9468145159999999</v>
      </c>
      <c r="I26887" s="207">
        <f t="shared" si="2101"/>
        <v>5.4942091672306017E-3</v>
      </c>
      <c r="J26887" s="47">
        <f t="shared" si="2100"/>
        <v>567.85403179150001</v>
      </c>
      <c r="K26887" s="47">
        <f t="shared" si="2104"/>
        <v>536.3491680615</v>
      </c>
      <c r="L26887" s="57">
        <f t="shared" si="2102"/>
        <v>570.80084630750002</v>
      </c>
      <c r="M26887" s="57">
        <f t="shared" si="2103"/>
        <v>539.29598257750001</v>
      </c>
    </row>
    <row r="26888" spans="1:13">
      <c r="A26888" s="25">
        <v>1573.0650000000001</v>
      </c>
      <c r="B26888" s="206">
        <v>32.169548290000002</v>
      </c>
      <c r="C26888" s="206">
        <v>0.86223198680000002</v>
      </c>
      <c r="D26888" s="206">
        <v>23.713780880000002</v>
      </c>
      <c r="E26888" s="206">
        <v>0.34719302460000001</v>
      </c>
      <c r="F26888" s="206">
        <v>726.90811819999999</v>
      </c>
      <c r="G26888" s="206">
        <v>452.57640129999999</v>
      </c>
      <c r="H26888" s="47">
        <v>2.9528731110000002</v>
      </c>
      <c r="I26888" s="207">
        <f t="shared" si="2101"/>
        <v>2.4517221608159282E-3</v>
      </c>
      <c r="J26888" s="47">
        <f t="shared" si="2100"/>
        <v>1236.5772736813999</v>
      </c>
      <c r="K26888" s="47">
        <f t="shared" si="2104"/>
        <v>1204.4077253913999</v>
      </c>
      <c r="L26888" s="57">
        <f t="shared" si="2102"/>
        <v>1239.5301467923998</v>
      </c>
      <c r="M26888" s="57">
        <f t="shared" si="2103"/>
        <v>1207.3605985023999</v>
      </c>
    </row>
    <row r="26889" spans="1:13">
      <c r="A26889" s="25">
        <v>1573.18</v>
      </c>
      <c r="B26889" s="206">
        <v>32.365101260000003</v>
      </c>
      <c r="C26889" s="206">
        <v>0.86619239420000005</v>
      </c>
      <c r="D26889" s="206">
        <v>23.83011939</v>
      </c>
      <c r="E26889" s="206">
        <v>0.32012237339999999</v>
      </c>
      <c r="F26889" s="206">
        <v>3117.9702659999998</v>
      </c>
      <c r="G26889" s="206">
        <v>454.529268</v>
      </c>
      <c r="H26889" s="47">
        <v>2.9589432119999999</v>
      </c>
      <c r="I26889" s="207">
        <f t="shared" si="2101"/>
        <v>8.2249619965283076E-4</v>
      </c>
      <c r="J26889" s="47">
        <f t="shared" si="2100"/>
        <v>3629.8810694176</v>
      </c>
      <c r="K26889" s="47">
        <f t="shared" si="2104"/>
        <v>3597.5159681575997</v>
      </c>
      <c r="L26889" s="57">
        <f t="shared" si="2102"/>
        <v>3632.8400126296001</v>
      </c>
      <c r="M26889" s="57">
        <f t="shared" si="2103"/>
        <v>3600.4749113695998</v>
      </c>
    </row>
    <row r="26890" spans="1:13">
      <c r="A26890" s="25">
        <v>1573.2950000000001</v>
      </c>
      <c r="B26890" s="206">
        <v>31.787756600000002</v>
      </c>
      <c r="C26890" s="206">
        <v>0.85066549479999998</v>
      </c>
      <c r="D26890" s="206">
        <v>23.517923289999999</v>
      </c>
      <c r="E26890" s="206">
        <v>0.38299652890000002</v>
      </c>
      <c r="F26890" s="206">
        <v>5067.9532369999997</v>
      </c>
      <c r="G26890" s="206">
        <v>448.2783599</v>
      </c>
      <c r="H26890" s="47">
        <v>2.9650248370000001</v>
      </c>
      <c r="I26890" s="207">
        <f t="shared" si="2101"/>
        <v>5.3510807369305737E-4</v>
      </c>
      <c r="J26890" s="47">
        <f t="shared" si="2100"/>
        <v>5572.7709388137</v>
      </c>
      <c r="K26890" s="47">
        <f t="shared" si="2104"/>
        <v>5540.9831822137003</v>
      </c>
      <c r="L26890" s="57">
        <f t="shared" si="2102"/>
        <v>5575.7359636506999</v>
      </c>
      <c r="M26890" s="57">
        <f t="shared" si="2103"/>
        <v>5543.9482070507001</v>
      </c>
    </row>
    <row r="26891" spans="1:13">
      <c r="A26891" s="25">
        <v>1573.41</v>
      </c>
      <c r="B26891" s="206">
        <v>32.447242869999997</v>
      </c>
      <c r="C26891" s="206">
        <v>0.86651565679999998</v>
      </c>
      <c r="D26891" s="206">
        <v>23.89127547</v>
      </c>
      <c r="E26891" s="206">
        <v>0.31698896659999998</v>
      </c>
      <c r="F26891" s="206">
        <v>3175.1594300000002</v>
      </c>
      <c r="G26891" s="206">
        <v>455.32687979999997</v>
      </c>
      <c r="H26891" s="47">
        <v>2.9711180060000002</v>
      </c>
      <c r="I26891" s="207">
        <f t="shared" si="2101"/>
        <v>8.1276661309649765E-4</v>
      </c>
      <c r="J26891" s="47">
        <f t="shared" si="2100"/>
        <v>3688.0083327634002</v>
      </c>
      <c r="K26891" s="47">
        <f t="shared" si="2104"/>
        <v>3655.5610898934001</v>
      </c>
      <c r="L26891" s="57">
        <f t="shared" si="2102"/>
        <v>3690.9794507694</v>
      </c>
      <c r="M26891" s="57">
        <f t="shared" si="2103"/>
        <v>3658.5322078994</v>
      </c>
    </row>
    <row r="26892" spans="1:13">
      <c r="A26892" s="25">
        <v>1573.5250000000001</v>
      </c>
      <c r="B26892" s="206">
        <v>32.670099989999997</v>
      </c>
      <c r="C26892" s="206">
        <v>0.8723978027</v>
      </c>
      <c r="D26892" s="206">
        <v>24.01548258</v>
      </c>
      <c r="E26892" s="206">
        <v>0.284591329</v>
      </c>
      <c r="F26892" s="206">
        <v>1393.6075060000001</v>
      </c>
      <c r="G26892" s="206">
        <v>458.13345379999998</v>
      </c>
      <c r="H26892" s="47">
        <v>2.9772227400000002</v>
      </c>
      <c r="I26892" s="207">
        <f t="shared" si="2101"/>
        <v>1.5862333818998202E-3</v>
      </c>
      <c r="J26892" s="47">
        <f t="shared" si="2100"/>
        <v>1909.5835315017002</v>
      </c>
      <c r="K26892" s="47">
        <f t="shared" si="2104"/>
        <v>1876.9134315116999</v>
      </c>
      <c r="L26892" s="57">
        <f t="shared" si="2102"/>
        <v>1912.5607542417001</v>
      </c>
      <c r="M26892" s="57">
        <f t="shared" si="2103"/>
        <v>1879.8906542516997</v>
      </c>
    </row>
    <row r="26893" spans="1:13">
      <c r="A26893" s="25">
        <v>1573.64</v>
      </c>
      <c r="B26893" s="206">
        <v>32.011845020000003</v>
      </c>
      <c r="C26893" s="206">
        <v>0.85760247560000002</v>
      </c>
      <c r="D26893" s="206">
        <v>23.64092724</v>
      </c>
      <c r="E26893" s="206">
        <v>0.34426643849999999</v>
      </c>
      <c r="F26893" s="206">
        <v>3172.6510819999999</v>
      </c>
      <c r="G26893" s="206">
        <v>452.2150297</v>
      </c>
      <c r="H26893" s="47">
        <v>2.983339059</v>
      </c>
      <c r="I26893" s="207">
        <f t="shared" si="2101"/>
        <v>8.1741835700373656E-4</v>
      </c>
      <c r="J26893" s="47">
        <f t="shared" si="2100"/>
        <v>3681.7207528740996</v>
      </c>
      <c r="K26893" s="47">
        <f t="shared" si="2104"/>
        <v>3649.7089078540998</v>
      </c>
      <c r="L26893" s="57">
        <f t="shared" si="2102"/>
        <v>3684.7040919330998</v>
      </c>
      <c r="M26893" s="57">
        <f t="shared" si="2103"/>
        <v>3652.6922469131</v>
      </c>
    </row>
    <row r="26894" spans="1:13">
      <c r="A26894" s="25">
        <v>1573.7550000000001</v>
      </c>
      <c r="B26894" s="206">
        <v>32.465095310000002</v>
      </c>
      <c r="C26894" s="206">
        <v>0.8718219451</v>
      </c>
      <c r="D26894" s="206">
        <v>23.874988349999999</v>
      </c>
      <c r="E26894" s="206">
        <v>0.28636655550000001</v>
      </c>
      <c r="F26894" s="206">
        <v>6518.5163259999999</v>
      </c>
      <c r="G26894" s="206">
        <v>458.58502540000001</v>
      </c>
      <c r="H26894" s="47">
        <v>2.9894669820000002</v>
      </c>
      <c r="I26894" s="207">
        <f t="shared" si="2101"/>
        <v>4.2693652484664314E-4</v>
      </c>
      <c r="J26894" s="47">
        <f t="shared" si="2100"/>
        <v>7034.5996235605999</v>
      </c>
      <c r="K26894" s="47">
        <f t="shared" si="2104"/>
        <v>7002.1345282505999</v>
      </c>
      <c r="L26894" s="57">
        <f t="shared" si="2102"/>
        <v>7037.5890905425995</v>
      </c>
      <c r="M26894" s="57">
        <f t="shared" si="2103"/>
        <v>7005.1239952325996</v>
      </c>
    </row>
    <row r="26895" spans="1:13">
      <c r="A26895" s="25">
        <v>1573.87</v>
      </c>
      <c r="B26895" s="206">
        <v>32.770215129999997</v>
      </c>
      <c r="C26895" s="206">
        <v>0.88285153270000005</v>
      </c>
      <c r="D26895" s="206">
        <v>24.023625729999999</v>
      </c>
      <c r="E26895" s="206">
        <v>0.23249095380000001</v>
      </c>
      <c r="F26895" s="206">
        <v>8105.946414</v>
      </c>
      <c r="G26895" s="206">
        <v>463.5960111</v>
      </c>
      <c r="H26895" s="47">
        <v>2.9956065299999999</v>
      </c>
      <c r="I26895" s="207">
        <f t="shared" si="2101"/>
        <v>3.4854189386583661E-4</v>
      </c>
      <c r="J26895" s="47">
        <f t="shared" si="2100"/>
        <v>8627.4516084464994</v>
      </c>
      <c r="K26895" s="47">
        <f t="shared" si="2104"/>
        <v>8594.6813933164995</v>
      </c>
      <c r="L26895" s="57">
        <f t="shared" si="2102"/>
        <v>8630.4472149764988</v>
      </c>
      <c r="M26895" s="57">
        <f t="shared" si="2103"/>
        <v>8597.6769998464988</v>
      </c>
    </row>
    <row r="26896" spans="1:13">
      <c r="A26896" s="25">
        <v>1573.9849999999999</v>
      </c>
      <c r="B26896" s="206">
        <v>32.140008909999999</v>
      </c>
      <c r="C26896" s="206">
        <v>0.87083923679999997</v>
      </c>
      <c r="D26896" s="206">
        <v>23.651377140000001</v>
      </c>
      <c r="E26896" s="206">
        <v>0.27380233850000002</v>
      </c>
      <c r="F26896" s="206">
        <v>7194.9348909999999</v>
      </c>
      <c r="G26896" s="206">
        <v>458.88074280000001</v>
      </c>
      <c r="H26896" s="47">
        <v>3.001757724</v>
      </c>
      <c r="I26896" s="207">
        <f t="shared" si="2101"/>
        <v>3.9092453946628584E-4</v>
      </c>
      <c r="J26896" s="47">
        <f t="shared" si="2100"/>
        <v>7710.7516614253</v>
      </c>
      <c r="K26896" s="47">
        <f t="shared" si="2104"/>
        <v>7678.6116525153002</v>
      </c>
      <c r="L26896" s="57">
        <f t="shared" si="2102"/>
        <v>7713.7534191492996</v>
      </c>
      <c r="M26896" s="57">
        <f t="shared" si="2103"/>
        <v>7681.6134102392998</v>
      </c>
    </row>
    <row r="26897" spans="1:13">
      <c r="A26897" s="25">
        <v>1574.1</v>
      </c>
      <c r="B26897" s="206">
        <v>32.15646667</v>
      </c>
      <c r="C26897" s="206">
        <v>0.87606164470000003</v>
      </c>
      <c r="D26897" s="206">
        <v>23.628904500000001</v>
      </c>
      <c r="E26897" s="206">
        <v>0.24611536819999999</v>
      </c>
      <c r="F26897" s="206">
        <v>3586.0468700000001</v>
      </c>
      <c r="G26897" s="206">
        <v>461.42478670000003</v>
      </c>
      <c r="H26897" s="47">
        <v>3.0079205820000001</v>
      </c>
      <c r="I26897" s="207">
        <f t="shared" si="2101"/>
        <v>7.3864343268217935E-4</v>
      </c>
      <c r="J26897" s="47">
        <f t="shared" si="2100"/>
        <v>4104.3792048829</v>
      </c>
      <c r="K26897" s="47">
        <f t="shared" si="2104"/>
        <v>4072.2227382128999</v>
      </c>
      <c r="L26897" s="57">
        <f t="shared" si="2102"/>
        <v>4107.3871254649002</v>
      </c>
      <c r="M26897" s="57">
        <f t="shared" si="2103"/>
        <v>4075.2306587949001</v>
      </c>
    </row>
    <row r="26898" spans="1:13">
      <c r="A26898" s="25">
        <v>1574.2149999999999</v>
      </c>
      <c r="B26898" s="206">
        <v>32.51734699</v>
      </c>
      <c r="C26898" s="206">
        <v>0.89077083459999995</v>
      </c>
      <c r="D26898" s="206">
        <v>23.789251780000001</v>
      </c>
      <c r="E26898" s="206">
        <v>0.18054400470000001</v>
      </c>
      <c r="F26898" s="206">
        <v>782.72927159999995</v>
      </c>
      <c r="G26898" s="206">
        <v>467.94932260000002</v>
      </c>
      <c r="H26898" s="47">
        <v>3.0140951249999999</v>
      </c>
      <c r="I26898" s="207">
        <f t="shared" si="2101"/>
        <v>2.3629969330490777E-3</v>
      </c>
      <c r="J26898" s="47">
        <f t="shared" si="2100"/>
        <v>1308.0565078093</v>
      </c>
      <c r="K26898" s="47">
        <f t="shared" si="2104"/>
        <v>1275.5391608192999</v>
      </c>
      <c r="L26898" s="57">
        <f t="shared" si="2102"/>
        <v>1311.0706029343</v>
      </c>
      <c r="M26898" s="57">
        <f t="shared" si="2103"/>
        <v>1278.5532559443</v>
      </c>
    </row>
    <row r="26899" spans="1:13">
      <c r="A26899" s="25">
        <v>1574.33</v>
      </c>
      <c r="B26899" s="206">
        <v>32.079792830000002</v>
      </c>
      <c r="C26899" s="206">
        <v>0.88545943920000003</v>
      </c>
      <c r="D26899" s="206">
        <v>23.506561349999998</v>
      </c>
      <c r="E26899" s="206">
        <v>0.19790503379999999</v>
      </c>
      <c r="F26899" s="206">
        <v>147.02856940000001</v>
      </c>
      <c r="G26899" s="206">
        <v>466.03385889999998</v>
      </c>
      <c r="H26899" s="47">
        <v>3.0202813740000001</v>
      </c>
      <c r="I26899" s="207">
        <f t="shared" si="2101"/>
        <v>4.7365642963146694E-3</v>
      </c>
      <c r="J26899" s="47">
        <f t="shared" si="2100"/>
        <v>669.73214695299998</v>
      </c>
      <c r="K26899" s="47">
        <f t="shared" si="2104"/>
        <v>637.65235412300001</v>
      </c>
      <c r="L26899" s="57">
        <f t="shared" si="2102"/>
        <v>672.75242832699996</v>
      </c>
      <c r="M26899" s="57">
        <f t="shared" si="2103"/>
        <v>640.67263549699999</v>
      </c>
    </row>
    <row r="26900" spans="1:13">
      <c r="A26900" s="25">
        <v>1574.4449999999999</v>
      </c>
      <c r="B26900" s="206">
        <v>31.72378024</v>
      </c>
      <c r="C26900" s="206">
        <v>0.88254470870000001</v>
      </c>
      <c r="D26900" s="206">
        <v>23.268900779999999</v>
      </c>
      <c r="E26900" s="206">
        <v>0.20696153519999999</v>
      </c>
      <c r="F26900" s="206">
        <v>905.69793519999996</v>
      </c>
      <c r="G26900" s="206">
        <v>465.11895070000003</v>
      </c>
      <c r="H26900" s="47">
        <v>3.0264793490000002</v>
      </c>
      <c r="I26900" s="207">
        <f t="shared" si="2101"/>
        <v>2.169246663376141E-3</v>
      </c>
      <c r="J26900" s="47">
        <f t="shared" si="2100"/>
        <v>1426.8990731639001</v>
      </c>
      <c r="K26900" s="47">
        <f t="shared" si="2104"/>
        <v>1395.1752929239001</v>
      </c>
      <c r="L26900" s="57">
        <f t="shared" si="2102"/>
        <v>1429.9255525129001</v>
      </c>
      <c r="M26900" s="57">
        <f t="shared" si="2103"/>
        <v>1398.2017722729001</v>
      </c>
    </row>
    <row r="26901" spans="1:13">
      <c r="A26901" s="25">
        <v>1574.56</v>
      </c>
      <c r="B26901" s="206">
        <v>32.096911069999997</v>
      </c>
      <c r="C26901" s="206">
        <v>0.89802853689999995</v>
      </c>
      <c r="D26901" s="206">
        <v>23.436799350000001</v>
      </c>
      <c r="E26901" s="206">
        <v>0.14421383639999999</v>
      </c>
      <c r="F26901" s="206">
        <v>3875.4822749999998</v>
      </c>
      <c r="G26901" s="206">
        <v>471.9630219</v>
      </c>
      <c r="H26901" s="47">
        <v>3.03268907</v>
      </c>
      <c r="I26901" s="207">
        <f t="shared" si="2101"/>
        <v>6.9367373154380373E-4</v>
      </c>
      <c r="J26901" s="47">
        <f t="shared" si="2100"/>
        <v>4404.0212496933</v>
      </c>
      <c r="K26901" s="47">
        <f t="shared" si="2104"/>
        <v>4371.9243386232993</v>
      </c>
      <c r="L26901" s="57">
        <f t="shared" si="2102"/>
        <v>4407.0539387632998</v>
      </c>
      <c r="M26901" s="57">
        <f t="shared" si="2103"/>
        <v>4374.9570276932991</v>
      </c>
    </row>
    <row r="26902" spans="1:13">
      <c r="A26902" s="25">
        <v>1574.675</v>
      </c>
      <c r="B26902" s="206">
        <v>32.010814529999998</v>
      </c>
      <c r="C26902" s="206">
        <v>0.90016943989999998</v>
      </c>
      <c r="D26902" s="206">
        <v>23.359616079999999</v>
      </c>
      <c r="E26902" s="206">
        <v>0.13040157080000001</v>
      </c>
      <c r="F26902" s="206">
        <v>6300.1679029999996</v>
      </c>
      <c r="G26902" s="206">
        <v>473.19020840000002</v>
      </c>
      <c r="H26902" s="47">
        <v>3.038910558</v>
      </c>
      <c r="I26902" s="207">
        <f t="shared" si="2101"/>
        <v>4.4704664317664241E-4</v>
      </c>
      <c r="J26902" s="47">
        <f t="shared" si="2100"/>
        <v>6829.7591130207002</v>
      </c>
      <c r="K26902" s="47">
        <f t="shared" si="2104"/>
        <v>6797.7482984907001</v>
      </c>
      <c r="L26902" s="57">
        <f t="shared" si="2102"/>
        <v>6832.7980235786999</v>
      </c>
      <c r="M26902" s="57">
        <f t="shared" si="2103"/>
        <v>6800.7872090486999</v>
      </c>
    </row>
    <row r="26903" spans="1:13">
      <c r="A26903" s="25">
        <v>1574.79</v>
      </c>
      <c r="B26903" s="206">
        <v>31.64549083</v>
      </c>
      <c r="C26903" s="206">
        <v>0.89375660729999995</v>
      </c>
      <c r="D26903" s="206">
        <v>23.138115939999999</v>
      </c>
      <c r="E26903" s="206">
        <v>0.1485739965</v>
      </c>
      <c r="F26903" s="206">
        <v>3976.2957630000001</v>
      </c>
      <c r="G26903" s="206">
        <v>470.81250360000001</v>
      </c>
      <c r="H26903" s="47">
        <v>3.0451438319999999</v>
      </c>
      <c r="I26903" s="207">
        <f t="shared" si="2101"/>
        <v>6.8104388407049074E-4</v>
      </c>
      <c r="J26903" s="47">
        <f t="shared" si="2100"/>
        <v>4502.9342039738003</v>
      </c>
      <c r="K26903" s="47">
        <f t="shared" si="2104"/>
        <v>4471.2887131438001</v>
      </c>
      <c r="L26903" s="57">
        <f t="shared" si="2102"/>
        <v>4505.9793478058</v>
      </c>
      <c r="M26903" s="57">
        <f t="shared" si="2103"/>
        <v>4474.3338569757998</v>
      </c>
    </row>
    <row r="26904" spans="1:13">
      <c r="A26904" s="25">
        <v>1574.905</v>
      </c>
      <c r="B26904" s="206">
        <v>32.01475808</v>
      </c>
      <c r="C26904" s="206">
        <v>0.90539144309999997</v>
      </c>
      <c r="D26904" s="206">
        <v>23.331179039999999</v>
      </c>
      <c r="E26904" s="206">
        <v>0.10366291599999999</v>
      </c>
      <c r="F26904" s="206">
        <v>2045.9044490000001</v>
      </c>
      <c r="G26904" s="206">
        <v>476.05715040000001</v>
      </c>
      <c r="H26904" s="47">
        <v>3.0513889139999999</v>
      </c>
      <c r="I26904" s="207">
        <f t="shared" si="2101"/>
        <v>1.1983610405863266E-3</v>
      </c>
      <c r="J26904" s="47">
        <f t="shared" si="2100"/>
        <v>2578.3165908791002</v>
      </c>
      <c r="K26904" s="47">
        <f t="shared" si="2104"/>
        <v>2546.3018327990999</v>
      </c>
      <c r="L26904" s="57">
        <f t="shared" si="2102"/>
        <v>2581.3679797931004</v>
      </c>
      <c r="M26904" s="57">
        <f t="shared" si="2103"/>
        <v>2549.3532217131001</v>
      </c>
    </row>
    <row r="26905" spans="1:13">
      <c r="A26905" s="25">
        <v>1575.02</v>
      </c>
      <c r="B26905" s="206">
        <v>32.349469589999998</v>
      </c>
      <c r="C26905" s="206">
        <v>0.91453315820000003</v>
      </c>
      <c r="D26905" s="206">
        <v>23.514573550000001</v>
      </c>
      <c r="E26905" s="206">
        <v>6.9236562429999995E-2</v>
      </c>
      <c r="F26905" s="206">
        <v>4980.2415970000002</v>
      </c>
      <c r="G26905" s="206">
        <v>480.2589648</v>
      </c>
      <c r="H26905" s="47">
        <v>3.0576458230000001</v>
      </c>
      <c r="I26905" s="207">
        <f t="shared" si="2101"/>
        <v>5.5745604984047421E-4</v>
      </c>
      <c r="J26905" s="47">
        <f t="shared" si="2100"/>
        <v>5517.3483746606307</v>
      </c>
      <c r="K26905" s="47">
        <f t="shared" si="2104"/>
        <v>5484.9989050706308</v>
      </c>
      <c r="L26905" s="57">
        <f t="shared" si="2102"/>
        <v>5520.4060204836305</v>
      </c>
      <c r="M26905" s="57">
        <f t="shared" si="2103"/>
        <v>5488.0565508936306</v>
      </c>
    </row>
    <row r="26906" spans="1:13">
      <c r="A26906" s="25">
        <v>1575.135</v>
      </c>
      <c r="B26906" s="206">
        <v>32.377789149999998</v>
      </c>
      <c r="C26906" s="206">
        <v>0.9140090555</v>
      </c>
      <c r="D26906" s="206">
        <v>23.539355310000001</v>
      </c>
      <c r="E26906" s="206">
        <v>7.1894068330000005E-2</v>
      </c>
      <c r="F26906" s="206">
        <v>7964.9669549999999</v>
      </c>
      <c r="G26906" s="206">
        <v>480.3802541</v>
      </c>
      <c r="H26906" s="47">
        <v>3.0639145800000001</v>
      </c>
      <c r="I26906" s="207">
        <f t="shared" si="2101"/>
        <v>3.6174270530570568E-4</v>
      </c>
      <c r="J26906" s="47">
        <f t="shared" si="2100"/>
        <v>8502.2502566838302</v>
      </c>
      <c r="K26906" s="47">
        <f t="shared" si="2104"/>
        <v>8469.872467533829</v>
      </c>
      <c r="L26906" s="57">
        <f t="shared" si="2102"/>
        <v>8505.3141712638298</v>
      </c>
      <c r="M26906" s="57">
        <f t="shared" si="2103"/>
        <v>8472.9363821138286</v>
      </c>
    </row>
    <row r="26907" spans="1:13">
      <c r="A26907" s="25">
        <v>1575.25</v>
      </c>
      <c r="B26907" s="206">
        <v>32.643486060000001</v>
      </c>
      <c r="C26907" s="206">
        <v>0.91853608880000004</v>
      </c>
      <c r="D26907" s="206">
        <v>23.704863199999998</v>
      </c>
      <c r="E26907" s="206">
        <v>5.8068685930000002E-2</v>
      </c>
      <c r="F26907" s="206">
        <v>4900.493434</v>
      </c>
      <c r="G26907" s="206">
        <v>482.62034260000001</v>
      </c>
      <c r="H26907" s="47">
        <v>3.0701952060000002</v>
      </c>
      <c r="I26907" s="207">
        <f t="shared" si="2101"/>
        <v>5.6773510592512098E-4</v>
      </c>
      <c r="J26907" s="47">
        <f t="shared" si="2100"/>
        <v>5440.4387306347298</v>
      </c>
      <c r="K26907" s="47">
        <f t="shared" si="2104"/>
        <v>5407.7952445747305</v>
      </c>
      <c r="L26907" s="57">
        <f t="shared" si="2102"/>
        <v>5443.5089258407297</v>
      </c>
      <c r="M26907" s="57">
        <f t="shared" si="2103"/>
        <v>5410.8654397807304</v>
      </c>
    </row>
    <row r="26908" spans="1:13">
      <c r="A26908" s="25">
        <v>1575.365</v>
      </c>
      <c r="B26908" s="206">
        <v>32.97907627</v>
      </c>
      <c r="C26908" s="206">
        <v>0.92384479139999998</v>
      </c>
      <c r="D26908" s="206">
        <v>23.91634213</v>
      </c>
      <c r="E26908" s="206">
        <v>3.9008328910000001E-2</v>
      </c>
      <c r="F26908" s="206">
        <v>1142.460253</v>
      </c>
      <c r="G26908" s="206">
        <v>485.18756830000001</v>
      </c>
      <c r="H26908" s="47">
        <v>3.0764877209999999</v>
      </c>
      <c r="I26908" s="207">
        <f t="shared" si="2101"/>
        <v>1.8616867925235149E-3</v>
      </c>
      <c r="J26908" s="47">
        <f t="shared" si="2100"/>
        <v>1685.50609282031</v>
      </c>
      <c r="K26908" s="47">
        <f t="shared" si="2104"/>
        <v>1652.52701655031</v>
      </c>
      <c r="L26908" s="57">
        <f t="shared" si="2102"/>
        <v>1688.5825805413099</v>
      </c>
      <c r="M26908" s="57">
        <f t="shared" si="2103"/>
        <v>1655.6035042713099</v>
      </c>
    </row>
    <row r="26909" spans="1:13">
      <c r="A26909" s="25">
        <v>1575.48</v>
      </c>
      <c r="B26909" s="206">
        <v>33.085861469999998</v>
      </c>
      <c r="C26909" s="206">
        <v>0.9222718164</v>
      </c>
      <c r="D26909" s="206">
        <v>24.005921310000002</v>
      </c>
      <c r="E26909" s="206">
        <v>4.4474970519999997E-2</v>
      </c>
      <c r="F26909" s="206">
        <v>102.8453658</v>
      </c>
      <c r="G26909" s="206">
        <v>484.85354940000002</v>
      </c>
      <c r="H26909" s="47">
        <v>3.082792145</v>
      </c>
      <c r="I26909" s="207">
        <f t="shared" si="2101"/>
        <v>5.0317204666337221E-3</v>
      </c>
      <c r="J26909" s="47">
        <f t="shared" si="2100"/>
        <v>645.75744476692</v>
      </c>
      <c r="K26909" s="47">
        <f t="shared" si="2104"/>
        <v>612.67158329692006</v>
      </c>
      <c r="L26909" s="57">
        <f t="shared" si="2102"/>
        <v>648.84023691191999</v>
      </c>
      <c r="M26909" s="57">
        <f t="shared" si="2103"/>
        <v>615.75437544192005</v>
      </c>
    </row>
    <row r="26910" spans="1:13">
      <c r="A26910" s="25">
        <v>1575.595</v>
      </c>
      <c r="B26910" s="206">
        <v>32.869297920000001</v>
      </c>
      <c r="C26910" s="206">
        <v>0.9119250391</v>
      </c>
      <c r="D26910" s="206">
        <v>23.91956313</v>
      </c>
      <c r="E26910" s="206">
        <v>8.1400521370000006E-2</v>
      </c>
      <c r="F26910" s="206">
        <v>64.801497479999995</v>
      </c>
      <c r="G26910" s="206">
        <v>480.80820560000001</v>
      </c>
      <c r="H26910" s="47">
        <v>3.0891085</v>
      </c>
      <c r="I26910" s="207">
        <f t="shared" si="2101"/>
        <v>5.4145244107051873E-3</v>
      </c>
      <c r="J26910" s="47">
        <f t="shared" si="2100"/>
        <v>603.39188969046995</v>
      </c>
      <c r="K26910" s="47">
        <f t="shared" si="2104"/>
        <v>570.52259177046994</v>
      </c>
      <c r="L26910" s="57">
        <f t="shared" si="2102"/>
        <v>606.4809981904699</v>
      </c>
      <c r="M26910" s="57">
        <f t="shared" si="2103"/>
        <v>573.6117002704699</v>
      </c>
    </row>
    <row r="26911" spans="1:13">
      <c r="A26911" s="25">
        <v>1575.71</v>
      </c>
      <c r="B26911" s="206">
        <v>32.688488249999999</v>
      </c>
      <c r="C26911" s="206">
        <v>0.90275948419999996</v>
      </c>
      <c r="D26911" s="206">
        <v>23.85097803</v>
      </c>
      <c r="E26911" s="206">
        <v>0.1172280441</v>
      </c>
      <c r="F26911" s="206">
        <v>779.38082250000002</v>
      </c>
      <c r="G26911" s="206">
        <v>477.2640389</v>
      </c>
      <c r="H26911" s="47">
        <v>3.0954368059999999</v>
      </c>
      <c r="I26911" s="207">
        <f t="shared" si="2101"/>
        <v>2.4154495331884214E-3</v>
      </c>
      <c r="J26911" s="47">
        <f t="shared" si="2100"/>
        <v>1314.2043152082999</v>
      </c>
      <c r="K26911" s="47">
        <f t="shared" si="2104"/>
        <v>1281.5158269583001</v>
      </c>
      <c r="L26911" s="57">
        <f t="shared" si="2102"/>
        <v>1317.2997520142999</v>
      </c>
      <c r="M26911" s="57">
        <f t="shared" si="2103"/>
        <v>1284.6112637643</v>
      </c>
    </row>
    <row r="26912" spans="1:13">
      <c r="A26912" s="25">
        <v>1575.825</v>
      </c>
      <c r="B26912" s="206">
        <v>33.013390989999998</v>
      </c>
      <c r="C26912" s="206">
        <v>0.9078492695</v>
      </c>
      <c r="D26912" s="206">
        <v>24.052805639999999</v>
      </c>
      <c r="E26912" s="206">
        <v>0.1033415181</v>
      </c>
      <c r="F26912" s="206">
        <v>4291.0852599999998</v>
      </c>
      <c r="G26912" s="206">
        <v>479.75684189999998</v>
      </c>
      <c r="H26912" s="47">
        <v>3.101777083</v>
      </c>
      <c r="I26912" s="207">
        <f t="shared" si="2101"/>
        <v>6.4675517397674528E-4</v>
      </c>
      <c r="J26912" s="47">
        <f t="shared" si="2100"/>
        <v>4828.9194893176</v>
      </c>
      <c r="K26912" s="47">
        <f t="shared" si="2104"/>
        <v>4795.9060983275995</v>
      </c>
      <c r="L26912" s="57">
        <f t="shared" si="2102"/>
        <v>4832.0212664006003</v>
      </c>
      <c r="M26912" s="57">
        <f t="shared" si="2103"/>
        <v>4799.0078754105998</v>
      </c>
    </row>
    <row r="26913" spans="1:13">
      <c r="A26913" s="25">
        <v>1575.94</v>
      </c>
      <c r="B26913" s="206">
        <v>33.070230459999998</v>
      </c>
      <c r="C26913" s="206">
        <v>0.90772208080000005</v>
      </c>
      <c r="D26913" s="206">
        <v>24.095807659999998</v>
      </c>
      <c r="E26913" s="206">
        <v>0.1044408426</v>
      </c>
      <c r="F26913" s="206">
        <v>11039.20758</v>
      </c>
      <c r="G26913" s="206">
        <v>480.03286930000002</v>
      </c>
      <c r="H26913" s="47">
        <v>3.1081293529999998</v>
      </c>
      <c r="I26913" s="207">
        <f t="shared" si="2101"/>
        <v>2.6923384845581371E-4</v>
      </c>
      <c r="J26913" s="47">
        <f t="shared" si="2100"/>
        <v>11577.418650343399</v>
      </c>
      <c r="K26913" s="47">
        <f t="shared" si="2104"/>
        <v>11544.348419883399</v>
      </c>
      <c r="L26913" s="57">
        <f t="shared" si="2102"/>
        <v>11580.5267796964</v>
      </c>
      <c r="M26913" s="57">
        <f t="shared" si="2103"/>
        <v>11547.4565492364</v>
      </c>
    </row>
    <row r="26914" spans="1:13">
      <c r="A26914" s="25">
        <v>1576.0550000000001</v>
      </c>
      <c r="B26914" s="206">
        <v>32.504935600000003</v>
      </c>
      <c r="C26914" s="206">
        <v>0.89322632850000006</v>
      </c>
      <c r="D26914" s="206">
        <v>23.78506767</v>
      </c>
      <c r="E26914" s="206">
        <v>0.15889662669999999</v>
      </c>
      <c r="F26914" s="206">
        <v>13405.72616</v>
      </c>
      <c r="G26914" s="206">
        <v>474.20626320000002</v>
      </c>
      <c r="H26914" s="47">
        <v>3.1144936350000001</v>
      </c>
      <c r="I26914" s="207">
        <f t="shared" si="2101"/>
        <v>2.2398743175890734E-4</v>
      </c>
      <c r="J26914" s="47">
        <f t="shared" si="2100"/>
        <v>13937.274549425199</v>
      </c>
      <c r="K26914" s="47">
        <f t="shared" si="2104"/>
        <v>13904.769613825199</v>
      </c>
      <c r="L26914" s="57">
        <f t="shared" si="2102"/>
        <v>13940.389043060199</v>
      </c>
      <c r="M26914" s="57">
        <f t="shared" si="2103"/>
        <v>13907.884107460199</v>
      </c>
    </row>
    <row r="26915" spans="1:13">
      <c r="A26915" s="25">
        <v>1576.17</v>
      </c>
      <c r="B26915" s="206">
        <v>32.232123379999997</v>
      </c>
      <c r="C26915" s="206">
        <v>0.88817412699999998</v>
      </c>
      <c r="D26915" s="206">
        <v>23.62296276</v>
      </c>
      <c r="E26915" s="206">
        <v>0.1800036642</v>
      </c>
      <c r="F26915" s="206">
        <v>7296.9925350000003</v>
      </c>
      <c r="G26915" s="206">
        <v>472.38003880000002</v>
      </c>
      <c r="H26915" s="47">
        <v>3.120869951</v>
      </c>
      <c r="I26915" s="207">
        <f t="shared" si="2101"/>
        <v>4.0041627389490617E-4</v>
      </c>
      <c r="J26915" s="47">
        <f t="shared" si="2100"/>
        <v>7826.2958377312007</v>
      </c>
      <c r="K26915" s="47">
        <f t="shared" si="2104"/>
        <v>7794.0637143512004</v>
      </c>
      <c r="L26915" s="57">
        <f t="shared" si="2102"/>
        <v>7829.4167076822005</v>
      </c>
      <c r="M26915" s="57">
        <f t="shared" si="2103"/>
        <v>7797.1845843022002</v>
      </c>
    </row>
    <row r="26916" spans="1:13">
      <c r="A26916" s="25">
        <v>1576.2850000000001</v>
      </c>
      <c r="B26916" s="206">
        <v>32.421114340000003</v>
      </c>
      <c r="C26916" s="206">
        <v>0.89719099889999998</v>
      </c>
      <c r="D26916" s="206">
        <v>23.698683890000002</v>
      </c>
      <c r="E26916" s="206">
        <v>0.1495199357</v>
      </c>
      <c r="F26916" s="206">
        <v>2780.6164060000001</v>
      </c>
      <c r="G26916" s="206">
        <v>476.51275190000001</v>
      </c>
      <c r="H26916" s="47">
        <v>3.1272583209999998</v>
      </c>
      <c r="I26916" s="207">
        <f t="shared" si="2101"/>
        <v>9.5288783003718452E-4</v>
      </c>
      <c r="J26916" s="47">
        <f t="shared" si="2100"/>
        <v>3314.2956670645999</v>
      </c>
      <c r="K26916" s="47">
        <f t="shared" si="2104"/>
        <v>3281.8745527246001</v>
      </c>
      <c r="L26916" s="57">
        <f t="shared" si="2102"/>
        <v>3317.4229253856001</v>
      </c>
      <c r="M26916" s="57">
        <f t="shared" si="2103"/>
        <v>3285.0018110456003</v>
      </c>
    </row>
    <row r="26917" spans="1:13">
      <c r="A26917" s="25">
        <v>1576.4</v>
      </c>
      <c r="B26917" s="206">
        <v>31.74610522</v>
      </c>
      <c r="C26917" s="206">
        <v>0.88604915949999996</v>
      </c>
      <c r="D26917" s="206">
        <v>23.278126830000001</v>
      </c>
      <c r="E26917" s="206">
        <v>0.20282567739999999</v>
      </c>
      <c r="F26917" s="206">
        <v>5327.5539849999996</v>
      </c>
      <c r="G26917" s="206">
        <v>472.00741970000001</v>
      </c>
      <c r="H26917" s="47">
        <v>3.133658767</v>
      </c>
      <c r="I26917" s="207">
        <f t="shared" si="2101"/>
        <v>5.3806615541052778E-4</v>
      </c>
      <c r="J26917" s="47">
        <f t="shared" si="2100"/>
        <v>5855.6745115868998</v>
      </c>
      <c r="K26917" s="47">
        <f t="shared" si="2104"/>
        <v>5823.9284063669002</v>
      </c>
      <c r="L26917" s="57">
        <f t="shared" si="2102"/>
        <v>5858.8081703539001</v>
      </c>
      <c r="M26917" s="57">
        <f t="shared" si="2103"/>
        <v>5827.0620651339004</v>
      </c>
    </row>
    <row r="26918" spans="1:13">
      <c r="A26918" s="25">
        <v>1576.5150000000001</v>
      </c>
      <c r="B26918" s="206">
        <v>30.778899039999999</v>
      </c>
      <c r="C26918" s="206">
        <v>0.86924113489999999</v>
      </c>
      <c r="D26918" s="206">
        <v>22.685159899999999</v>
      </c>
      <c r="E26918" s="206">
        <v>0.27688312050000002</v>
      </c>
      <c r="F26918" s="206">
        <v>9055.5323470000003</v>
      </c>
      <c r="G26918" s="206">
        <v>465.11219749999998</v>
      </c>
      <c r="H26918" s="47">
        <v>3.140071308</v>
      </c>
      <c r="I26918" s="207">
        <f t="shared" si="2101"/>
        <v>3.289935837620917E-4</v>
      </c>
      <c r="J26918" s="47">
        <f t="shared" si="2100"/>
        <v>9575.254727695401</v>
      </c>
      <c r="K26918" s="47">
        <f t="shared" si="2104"/>
        <v>9544.4758286554006</v>
      </c>
      <c r="L26918" s="57">
        <f t="shared" si="2102"/>
        <v>9578.3947990034012</v>
      </c>
      <c r="M26918" s="57">
        <f t="shared" si="2103"/>
        <v>9547.6158999634008</v>
      </c>
    </row>
    <row r="26919" spans="1:13">
      <c r="A26919" s="25">
        <v>1576.63</v>
      </c>
      <c r="B26919" s="206">
        <v>31.104504800000001</v>
      </c>
      <c r="C26919" s="206">
        <v>0.88734105969999999</v>
      </c>
      <c r="D26919" s="206">
        <v>22.805178290000001</v>
      </c>
      <c r="E26919" s="206">
        <v>0.20154219800000001</v>
      </c>
      <c r="F26919" s="206">
        <v>8216.4820299999992</v>
      </c>
      <c r="G26919" s="206">
        <v>473.22469799999999</v>
      </c>
      <c r="H26919" s="47">
        <v>3.1464959669999999</v>
      </c>
      <c r="I26919" s="207">
        <f t="shared" si="2101"/>
        <v>3.6110168953050307E-4</v>
      </c>
      <c r="J26919" s="47">
        <f t="shared" si="2100"/>
        <v>8744.7052943476992</v>
      </c>
      <c r="K26919" s="47">
        <f t="shared" si="2104"/>
        <v>8713.6007895476996</v>
      </c>
      <c r="L26919" s="57">
        <f t="shared" si="2102"/>
        <v>8747.8517903146985</v>
      </c>
      <c r="M26919" s="57">
        <f t="shared" si="2103"/>
        <v>8716.7472855146989</v>
      </c>
    </row>
    <row r="26920" spans="1:13">
      <c r="A26920" s="25">
        <v>1576.7449999999999</v>
      </c>
      <c r="B26920" s="206">
        <v>31.301255600000001</v>
      </c>
      <c r="C26920" s="206">
        <v>0.9013511622</v>
      </c>
      <c r="D26920" s="206">
        <v>22.855980720000002</v>
      </c>
      <c r="E26920" s="206">
        <v>0.145976143</v>
      </c>
      <c r="F26920" s="206">
        <v>6214.581725</v>
      </c>
      <c r="G26920" s="206">
        <v>479.57433589999999</v>
      </c>
      <c r="H26920" s="47">
        <v>3.152932764</v>
      </c>
      <c r="I26920" s="207">
        <f t="shared" si="2101"/>
        <v>4.693219560672664E-4</v>
      </c>
      <c r="J26920" s="47">
        <f t="shared" si="2100"/>
        <v>6749.3606245251995</v>
      </c>
      <c r="K26920" s="47">
        <f t="shared" si="2104"/>
        <v>6718.0593689252</v>
      </c>
      <c r="L26920" s="57">
        <f t="shared" si="2102"/>
        <v>6752.5135572891995</v>
      </c>
      <c r="M26920" s="57">
        <f t="shared" si="2103"/>
        <v>6721.2123016892001</v>
      </c>
    </row>
    <row r="26921" spans="1:13">
      <c r="A26921" s="25">
        <v>1576.86</v>
      </c>
      <c r="B26921" s="206">
        <v>30.213275209999999</v>
      </c>
      <c r="C26921" s="206">
        <v>0.87921231160000002</v>
      </c>
      <c r="D26921" s="206">
        <v>22.20252498</v>
      </c>
      <c r="E26921" s="206">
        <v>0.2462861096</v>
      </c>
      <c r="F26921" s="206">
        <v>3194.7294649999999</v>
      </c>
      <c r="G26921" s="206">
        <v>470.35444219999999</v>
      </c>
      <c r="H26921" s="47">
        <v>3.1593817190000002</v>
      </c>
      <c r="I26921" s="207">
        <f t="shared" si="2101"/>
        <v>8.5656965069111216E-4</v>
      </c>
      <c r="J26921" s="47">
        <f t="shared" si="2100"/>
        <v>3718.6252058112</v>
      </c>
      <c r="K26921" s="47">
        <f t="shared" si="2104"/>
        <v>3688.4119306011999</v>
      </c>
      <c r="L26921" s="57">
        <f t="shared" si="2102"/>
        <v>3721.7845875302</v>
      </c>
      <c r="M26921" s="57">
        <f t="shared" si="2103"/>
        <v>3691.5713123201999</v>
      </c>
    </row>
    <row r="26922" spans="1:13">
      <c r="A26922" s="25">
        <v>1576.9749999999999</v>
      </c>
      <c r="B26922" s="206">
        <v>29.30295984</v>
      </c>
      <c r="C26922" s="206">
        <v>0.86000690690000003</v>
      </c>
      <c r="D26922" s="206">
        <v>21.661048610000002</v>
      </c>
      <c r="E26922" s="206">
        <v>0.3253246736</v>
      </c>
      <c r="F26922" s="206">
        <v>725.85563969999998</v>
      </c>
      <c r="G26922" s="206">
        <v>462.38179969999999</v>
      </c>
      <c r="H26922" s="47">
        <v>3.1658428540000001</v>
      </c>
      <c r="I26922" s="207">
        <f t="shared" si="2101"/>
        <v>2.6140575927027553E-3</v>
      </c>
      <c r="J26922" s="47">
        <f t="shared" si="2100"/>
        <v>1240.3867794304999</v>
      </c>
      <c r="K26922" s="47">
        <f t="shared" si="2104"/>
        <v>1211.0838195904998</v>
      </c>
      <c r="L26922" s="57">
        <f t="shared" si="2102"/>
        <v>1243.5526222844999</v>
      </c>
      <c r="M26922" s="57">
        <f t="shared" si="2103"/>
        <v>1214.2496624444998</v>
      </c>
    </row>
    <row r="26923" spans="1:13">
      <c r="A26923" s="25">
        <v>1577.09</v>
      </c>
      <c r="B26923" s="206">
        <v>29.820906560000001</v>
      </c>
      <c r="C26923" s="206">
        <v>0.87735598290000005</v>
      </c>
      <c r="D26923" s="206">
        <v>21.93091755</v>
      </c>
      <c r="E26923" s="206">
        <v>0.24448539950000001</v>
      </c>
      <c r="F26923" s="206">
        <v>128.12027710000001</v>
      </c>
      <c r="G26923" s="206">
        <v>470.1812931</v>
      </c>
      <c r="H26923" s="47">
        <v>3.1723161900000001</v>
      </c>
      <c r="I26923" s="207">
        <f t="shared" si="2101"/>
        <v>5.105486581914574E-3</v>
      </c>
      <c r="J26923" s="47">
        <f t="shared" si="2100"/>
        <v>651.17523569240007</v>
      </c>
      <c r="K26923" s="47">
        <f t="shared" si="2104"/>
        <v>621.35432913240004</v>
      </c>
      <c r="L26923" s="57">
        <f t="shared" si="2102"/>
        <v>654.34755188240001</v>
      </c>
      <c r="M26923" s="57">
        <f t="shared" si="2103"/>
        <v>624.52664532239999</v>
      </c>
    </row>
    <row r="26924" spans="1:13">
      <c r="A26924" s="25">
        <v>1577.2049999999999</v>
      </c>
      <c r="B26924" s="206">
        <v>29.789660120000001</v>
      </c>
      <c r="C26924" s="206">
        <v>0.87652308349999997</v>
      </c>
      <c r="D26924" s="206">
        <v>21.915045240000001</v>
      </c>
      <c r="E26924" s="206">
        <v>0.2529513846</v>
      </c>
      <c r="F26924" s="206">
        <v>732.31422259999999</v>
      </c>
      <c r="G26924" s="206">
        <v>470.14618569999999</v>
      </c>
      <c r="H26924" s="47">
        <v>3.1788017480000001</v>
      </c>
      <c r="I26924" s="207">
        <f t="shared" si="2101"/>
        <v>2.5938710447837464E-3</v>
      </c>
      <c r="J26924" s="47">
        <f t="shared" si="2100"/>
        <v>1255.2945881281</v>
      </c>
      <c r="K26924" s="47">
        <f t="shared" si="2104"/>
        <v>1225.5049280081</v>
      </c>
      <c r="L26924" s="57">
        <f t="shared" si="2102"/>
        <v>1258.4733898761001</v>
      </c>
      <c r="M26924" s="57">
        <f t="shared" si="2103"/>
        <v>1228.6837297561001</v>
      </c>
    </row>
    <row r="26925" spans="1:13">
      <c r="A26925" s="25">
        <v>1577.32</v>
      </c>
      <c r="B26925" s="206">
        <v>29.127821740000002</v>
      </c>
      <c r="C26925" s="206">
        <v>0.85544457829999998</v>
      </c>
      <c r="D26925" s="206">
        <v>21.567728469999999</v>
      </c>
      <c r="E26925" s="206">
        <v>0.35823561129999998</v>
      </c>
      <c r="F26925" s="206">
        <v>3132.155542</v>
      </c>
      <c r="G26925" s="206">
        <v>461.40045789999999</v>
      </c>
      <c r="H26925" s="47">
        <v>3.1852995480000001</v>
      </c>
      <c r="I26925" s="207">
        <f t="shared" si="2101"/>
        <v>8.8080817361251603E-4</v>
      </c>
      <c r="J26925" s="47">
        <f t="shared" si="2100"/>
        <v>3645.4652302996001</v>
      </c>
      <c r="K26925" s="47">
        <f t="shared" si="2104"/>
        <v>3616.3374085595997</v>
      </c>
      <c r="L26925" s="57">
        <f t="shared" si="2102"/>
        <v>3648.6505298476</v>
      </c>
      <c r="M26925" s="57">
        <f t="shared" si="2103"/>
        <v>3619.5227081075996</v>
      </c>
    </row>
    <row r="26926" spans="1:13">
      <c r="A26926" s="25">
        <v>1577.4349999999999</v>
      </c>
      <c r="B26926" s="206">
        <v>29.872330959999999</v>
      </c>
      <c r="C26926" s="206">
        <v>0.87057496339999996</v>
      </c>
      <c r="D26926" s="206">
        <v>22.017858520000001</v>
      </c>
      <c r="E26926" s="206">
        <v>0.2976191775</v>
      </c>
      <c r="F26926" s="206">
        <v>5089.4809169999999</v>
      </c>
      <c r="G26926" s="206">
        <v>468.29913479999999</v>
      </c>
      <c r="H26926" s="47">
        <v>3.1918096130000002</v>
      </c>
      <c r="I26926" s="207">
        <f t="shared" si="2101"/>
        <v>5.7190987245895795E-4</v>
      </c>
      <c r="J26926" s="47">
        <f t="shared" si="2100"/>
        <v>5610.8384354208993</v>
      </c>
      <c r="K26926" s="47">
        <f t="shared" si="2104"/>
        <v>5580.9661044608993</v>
      </c>
      <c r="L26926" s="57">
        <f t="shared" si="2102"/>
        <v>5614.0302450338995</v>
      </c>
      <c r="M26926" s="57">
        <f t="shared" si="2103"/>
        <v>5584.1579140738995</v>
      </c>
    </row>
    <row r="26927" spans="1:13">
      <c r="A26927" s="25">
        <v>1577.55</v>
      </c>
      <c r="B26927" s="206">
        <v>30.928354970000001</v>
      </c>
      <c r="C26927" s="206">
        <v>0.89272867359999997</v>
      </c>
      <c r="D26927" s="206">
        <v>22.649434540000001</v>
      </c>
      <c r="E26927" s="206">
        <v>0.19605662630000001</v>
      </c>
      <c r="F26927" s="206">
        <v>3145.6862219999998</v>
      </c>
      <c r="G26927" s="206">
        <v>478.15627060000003</v>
      </c>
      <c r="H26927" s="47">
        <v>3.1983319630000002</v>
      </c>
      <c r="I26927" s="207">
        <f t="shared" si="2101"/>
        <v>8.768365158013479E-4</v>
      </c>
      <c r="J26927" s="47">
        <f t="shared" si="2100"/>
        <v>3678.5090674098997</v>
      </c>
      <c r="K26927" s="47">
        <f t="shared" si="2104"/>
        <v>3647.5807124398998</v>
      </c>
      <c r="L26927" s="57">
        <f t="shared" si="2102"/>
        <v>3681.7073993728995</v>
      </c>
      <c r="M26927" s="57">
        <f t="shared" si="2103"/>
        <v>3650.7790444028997</v>
      </c>
    </row>
    <row r="26928" spans="1:13">
      <c r="A26928" s="25">
        <v>1577.665</v>
      </c>
      <c r="B26928" s="206">
        <v>30.474130349999999</v>
      </c>
      <c r="C26928" s="206">
        <v>0.87287717170000001</v>
      </c>
      <c r="D26928" s="206">
        <v>22.446039299999999</v>
      </c>
      <c r="E26928" s="206">
        <v>0.29453980359999998</v>
      </c>
      <c r="F26928" s="206">
        <v>946.44255989999999</v>
      </c>
      <c r="G26928" s="206">
        <v>469.77974410000002</v>
      </c>
      <c r="H26928" s="47">
        <v>3.2048666190000001</v>
      </c>
      <c r="I26928" s="207">
        <f t="shared" si="2101"/>
        <v>2.2258556895317161E-3</v>
      </c>
      <c r="J26928" s="47">
        <f t="shared" si="2100"/>
        <v>1470.3098906252999</v>
      </c>
      <c r="K26928" s="47">
        <f t="shared" si="2104"/>
        <v>1439.8357602752999</v>
      </c>
      <c r="L26928" s="57">
        <f t="shared" si="2102"/>
        <v>1473.5147572443</v>
      </c>
      <c r="M26928" s="57">
        <f t="shared" si="2103"/>
        <v>1443.0406268943</v>
      </c>
    </row>
    <row r="26929" spans="1:13">
      <c r="A26929" s="25">
        <v>1577.78</v>
      </c>
      <c r="B26929" s="206">
        <v>29.86353385</v>
      </c>
      <c r="C26929" s="206">
        <v>0.84770105790000005</v>
      </c>
      <c r="D26929" s="206">
        <v>22.16247504</v>
      </c>
      <c r="E26929" s="206">
        <v>0.41770717600000001</v>
      </c>
      <c r="F26929" s="206">
        <v>1756.37102</v>
      </c>
      <c r="G26929" s="206">
        <v>459.14288310000001</v>
      </c>
      <c r="H26929" s="47">
        <v>3.2114136019999999</v>
      </c>
      <c r="I26929" s="207">
        <f t="shared" si="2101"/>
        <v>1.4343443949925451E-3</v>
      </c>
      <c r="J26929" s="47">
        <f t="shared" si="2100"/>
        <v>2268.8053202238998</v>
      </c>
      <c r="K26929" s="47">
        <f t="shared" si="2104"/>
        <v>2238.9417863739</v>
      </c>
      <c r="L26929" s="57">
        <f t="shared" si="2102"/>
        <v>2272.0167338258998</v>
      </c>
      <c r="M26929" s="57">
        <f t="shared" si="2103"/>
        <v>2242.1531999759</v>
      </c>
    </row>
    <row r="26930" spans="1:13">
      <c r="A26930" s="25">
        <v>1577.895</v>
      </c>
      <c r="B26930" s="206">
        <v>31.176876910000001</v>
      </c>
      <c r="C26930" s="206">
        <v>0.87331260340000005</v>
      </c>
      <c r="D26930" s="206">
        <v>22.957417450000001</v>
      </c>
      <c r="E26930" s="206">
        <v>0.28969756369999999</v>
      </c>
      <c r="F26930" s="206">
        <v>6649.3322340000004</v>
      </c>
      <c r="G26930" s="206">
        <v>470.63196449999998</v>
      </c>
      <c r="H26930" s="47">
        <v>3.2179729340000001</v>
      </c>
      <c r="I26930" s="207">
        <f t="shared" si="2101"/>
        <v>4.504388039071996E-4</v>
      </c>
      <c r="J26930" s="47">
        <f t="shared" si="2100"/>
        <v>7175.2615030271008</v>
      </c>
      <c r="K26930" s="47">
        <f t="shared" si="2104"/>
        <v>7144.0846261171009</v>
      </c>
      <c r="L26930" s="57">
        <f t="shared" si="2102"/>
        <v>7178.4794759611004</v>
      </c>
      <c r="M26930" s="57">
        <f t="shared" si="2103"/>
        <v>7147.3025990511005</v>
      </c>
    </row>
    <row r="26931" spans="1:13">
      <c r="A26931" s="25">
        <v>1578.01</v>
      </c>
      <c r="B26931" s="206">
        <v>32.383897810000001</v>
      </c>
      <c r="C26931" s="206">
        <v>0.89699710290000001</v>
      </c>
      <c r="D26931" s="206">
        <v>23.689172360000001</v>
      </c>
      <c r="E26931" s="206">
        <v>0.1743461295</v>
      </c>
      <c r="F26931" s="206">
        <v>13164.642239999999</v>
      </c>
      <c r="G26931" s="206">
        <v>481.26772449999999</v>
      </c>
      <c r="H26931" s="47">
        <v>3.2245446370000002</v>
      </c>
      <c r="I26931" s="207">
        <f t="shared" si="2101"/>
        <v>2.3587318864101578E-4</v>
      </c>
      <c r="J26931" s="47">
        <f t="shared" si="2100"/>
        <v>13703.054377902399</v>
      </c>
      <c r="K26931" s="47">
        <f t="shared" si="2104"/>
        <v>13670.670480092398</v>
      </c>
      <c r="L26931" s="57">
        <f t="shared" si="2102"/>
        <v>13706.278922539399</v>
      </c>
      <c r="M26931" s="57">
        <f t="shared" si="2103"/>
        <v>13673.895024729398</v>
      </c>
    </row>
    <row r="26932" spans="1:13">
      <c r="A26932" s="25">
        <v>1578.125</v>
      </c>
      <c r="B26932" s="206">
        <v>31.683526860000001</v>
      </c>
      <c r="C26932" s="206">
        <v>0.8724372923</v>
      </c>
      <c r="D26932" s="206">
        <v>23.344083909999998</v>
      </c>
      <c r="E26932" s="206">
        <v>0.3051843829</v>
      </c>
      <c r="F26932" s="206">
        <v>14020.257390000001</v>
      </c>
      <c r="G26932" s="206">
        <v>470.86803709999998</v>
      </c>
      <c r="H26932" s="47">
        <v>3.23112873</v>
      </c>
      <c r="I26932" s="207">
        <f t="shared" si="2101"/>
        <v>2.2259625771174862E-4</v>
      </c>
      <c r="J26932" s="47">
        <f t="shared" si="2100"/>
        <v>14547.3306595452</v>
      </c>
      <c r="K26932" s="47">
        <f t="shared" si="2104"/>
        <v>14515.647132685201</v>
      </c>
      <c r="L26932" s="57">
        <f t="shared" si="2102"/>
        <v>14550.561788275199</v>
      </c>
      <c r="M26932" s="57">
        <f t="shared" si="2103"/>
        <v>14518.878261415201</v>
      </c>
    </row>
    <row r="26933" spans="1:13">
      <c r="A26933" s="25">
        <v>1578.24</v>
      </c>
      <c r="B26933" s="206">
        <v>30.878100020000002</v>
      </c>
      <c r="C26933" s="206">
        <v>0.84664630539999997</v>
      </c>
      <c r="D26933" s="206">
        <v>22.928756759999999</v>
      </c>
      <c r="E26933" s="206">
        <v>0.43855394809999998</v>
      </c>
      <c r="F26933" s="206">
        <v>11020.001619999999</v>
      </c>
      <c r="G26933" s="206">
        <v>459.93384200000003</v>
      </c>
      <c r="H26933" s="47">
        <v>3.2377252360000002</v>
      </c>
      <c r="I26933" s="207">
        <f t="shared" si="2101"/>
        <v>2.8143977603844794E-4</v>
      </c>
      <c r="J26933" s="47">
        <f t="shared" si="2100"/>
        <v>11535.0275190335</v>
      </c>
      <c r="K26933" s="47">
        <f t="shared" si="2104"/>
        <v>11504.1494190135</v>
      </c>
      <c r="L26933" s="57">
        <f t="shared" si="2102"/>
        <v>11538.2652442695</v>
      </c>
      <c r="M26933" s="57">
        <f t="shared" si="2103"/>
        <v>11507.3871442495</v>
      </c>
    </row>
    <row r="26934" spans="1:13">
      <c r="A26934" s="25">
        <v>1578.355</v>
      </c>
      <c r="B26934" s="206">
        <v>32.034530859999997</v>
      </c>
      <c r="C26934" s="206">
        <v>0.87275945560000001</v>
      </c>
      <c r="D26934" s="206">
        <v>23.600679880000001</v>
      </c>
      <c r="E26934" s="206">
        <v>0.30440362129999998</v>
      </c>
      <c r="F26934" s="206">
        <v>9296.4116909999993</v>
      </c>
      <c r="G26934" s="206">
        <v>471.6738952</v>
      </c>
      <c r="H26934" s="47">
        <v>3.2443341760000002</v>
      </c>
      <c r="I26934" s="207">
        <f t="shared" si="2101"/>
        <v>3.3129576445847727E-4</v>
      </c>
      <c r="J26934" s="47">
        <f t="shared" si="2100"/>
        <v>9824.8979600168987</v>
      </c>
      <c r="K26934" s="47">
        <f t="shared" si="2104"/>
        <v>9792.8634291568997</v>
      </c>
      <c r="L26934" s="57">
        <f t="shared" si="2102"/>
        <v>9828.1422941928995</v>
      </c>
      <c r="M26934" s="57">
        <f t="shared" si="2103"/>
        <v>9796.1077633329005</v>
      </c>
    </row>
    <row r="26935" spans="1:13">
      <c r="A26935" s="25">
        <v>1578.47</v>
      </c>
      <c r="B26935" s="206">
        <v>32.96792293</v>
      </c>
      <c r="C26935" s="206">
        <v>0.89441358829999995</v>
      </c>
      <c r="D26935" s="206">
        <v>24.140939960000001</v>
      </c>
      <c r="E26935" s="206">
        <v>0.19886819059999999</v>
      </c>
      <c r="F26935" s="206">
        <v>5055.4212029999999</v>
      </c>
      <c r="G26935" s="206">
        <v>481.48151469999999</v>
      </c>
      <c r="H26935" s="47">
        <v>3.2509555720000001</v>
      </c>
      <c r="I26935" s="207">
        <f t="shared" si="2101"/>
        <v>5.844795997287963E-4</v>
      </c>
      <c r="J26935" s="47">
        <f t="shared" si="2100"/>
        <v>5595.1048623688994</v>
      </c>
      <c r="K26935" s="47">
        <f t="shared" si="2104"/>
        <v>5562.1369394388994</v>
      </c>
      <c r="L26935" s="57">
        <f t="shared" si="2102"/>
        <v>5598.3558179408992</v>
      </c>
      <c r="M26935" s="57">
        <f t="shared" si="2103"/>
        <v>5565.3878950108992</v>
      </c>
    </row>
    <row r="26936" spans="1:13">
      <c r="A26936" s="25">
        <v>1578.585</v>
      </c>
      <c r="B26936" s="206">
        <v>32.06173742</v>
      </c>
      <c r="C26936" s="206">
        <v>0.86976838950000002</v>
      </c>
      <c r="D26936" s="206">
        <v>23.648286980000002</v>
      </c>
      <c r="E26936" s="206">
        <v>0.33637456249999997</v>
      </c>
      <c r="F26936" s="206">
        <v>1189.127841</v>
      </c>
      <c r="G26936" s="206">
        <v>471.0533772</v>
      </c>
      <c r="H26936" s="47">
        <v>3.2575894440000002</v>
      </c>
      <c r="I26936" s="207">
        <f t="shared" si="2101"/>
        <v>1.9332466037803443E-3</v>
      </c>
      <c r="J26936" s="47">
        <f t="shared" si="2100"/>
        <v>1717.0973855520001</v>
      </c>
      <c r="K26936" s="47">
        <f t="shared" si="2104"/>
        <v>1685.035648132</v>
      </c>
      <c r="L26936" s="57">
        <f t="shared" si="2102"/>
        <v>1720.354974996</v>
      </c>
      <c r="M26936" s="57">
        <f t="shared" si="2103"/>
        <v>1688.2932375759999</v>
      </c>
    </row>
    <row r="26937" spans="1:13">
      <c r="A26937" s="25">
        <v>1578.7</v>
      </c>
      <c r="B26937" s="206">
        <v>31.25886719</v>
      </c>
      <c r="C26937" s="206">
        <v>0.8480605054</v>
      </c>
      <c r="D26937" s="206">
        <v>23.209530489999999</v>
      </c>
      <c r="E26937" s="206">
        <v>0.4500023299</v>
      </c>
      <c r="F26937" s="206">
        <v>463.87965480000003</v>
      </c>
      <c r="G26937" s="206">
        <v>461.8731975</v>
      </c>
      <c r="H26937" s="47">
        <v>3.2642358150000002</v>
      </c>
      <c r="I26937" s="207">
        <f t="shared" si="2101"/>
        <v>3.4350959571426069E-3</v>
      </c>
      <c r="J26937" s="47">
        <f t="shared" si="2100"/>
        <v>981.51931281530005</v>
      </c>
      <c r="K26937" s="47">
        <f t="shared" si="2104"/>
        <v>950.26044562530001</v>
      </c>
      <c r="L26937" s="57">
        <f t="shared" si="2102"/>
        <v>984.78354863030006</v>
      </c>
      <c r="M26937" s="57">
        <f t="shared" si="2103"/>
        <v>953.52468144030001</v>
      </c>
    </row>
    <row r="26938" spans="1:13">
      <c r="A26938" s="25">
        <v>1578.8150000000001</v>
      </c>
      <c r="B26938" s="206">
        <v>32.355730129999998</v>
      </c>
      <c r="C26938" s="206">
        <v>0.87476769710000002</v>
      </c>
      <c r="D26938" s="206">
        <v>23.83148216</v>
      </c>
      <c r="E26938" s="206">
        <v>0.30125113199999998</v>
      </c>
      <c r="F26938" s="206">
        <v>1556.057102</v>
      </c>
      <c r="G26938" s="206">
        <v>473.87104679999999</v>
      </c>
      <c r="H26938" s="47">
        <v>3.2708947049999999</v>
      </c>
      <c r="I26938" s="207">
        <f t="shared" si="2101"/>
        <v>1.5917260987397318E-3</v>
      </c>
      <c r="J26938" s="47">
        <f t="shared" si="2100"/>
        <v>2087.2913799191001</v>
      </c>
      <c r="K26938" s="47">
        <f t="shared" si="2104"/>
        <v>2054.9356497890999</v>
      </c>
      <c r="L26938" s="57">
        <f t="shared" si="2102"/>
        <v>2090.5622746241002</v>
      </c>
      <c r="M26938" s="57">
        <f t="shared" si="2103"/>
        <v>2058.2065444940999</v>
      </c>
    </row>
    <row r="26939" spans="1:13">
      <c r="A26939" s="25">
        <v>1578.93</v>
      </c>
      <c r="B26939" s="206">
        <v>33.136005959999999</v>
      </c>
      <c r="C26939" s="206">
        <v>0.89349222790000005</v>
      </c>
      <c r="D26939" s="206">
        <v>24.278509339999999</v>
      </c>
      <c r="E26939" s="206">
        <v>0.1989584814</v>
      </c>
      <c r="F26939" s="206">
        <v>2525.9010389999999</v>
      </c>
      <c r="G26939" s="206">
        <v>482.42112359999999</v>
      </c>
      <c r="H26939" s="47">
        <v>3.277566137</v>
      </c>
      <c r="I26939" s="207">
        <f t="shared" si="2101"/>
        <v>1.0803881620490762E-3</v>
      </c>
      <c r="J26939" s="47">
        <f t="shared" si="2100"/>
        <v>3066.8291286092999</v>
      </c>
      <c r="K26939" s="47">
        <f t="shared" si="2104"/>
        <v>3033.6931226492998</v>
      </c>
      <c r="L26939" s="57">
        <f t="shared" si="2102"/>
        <v>3070.1066947463</v>
      </c>
      <c r="M26939" s="57">
        <f t="shared" si="2103"/>
        <v>3036.9706887862999</v>
      </c>
    </row>
    <row r="26940" spans="1:13">
      <c r="A26940" s="25">
        <v>1579.0450000000001</v>
      </c>
      <c r="B26940" s="206">
        <v>32.244341589999998</v>
      </c>
      <c r="C26940" s="206">
        <v>0.86990727729999995</v>
      </c>
      <c r="D26940" s="206">
        <v>23.79186065</v>
      </c>
      <c r="E26940" s="206">
        <v>0.32347802980000001</v>
      </c>
      <c r="F26940" s="206">
        <v>1647.33474</v>
      </c>
      <c r="G26940" s="206">
        <v>472.46988950000002</v>
      </c>
      <c r="H26940" s="47">
        <v>3.2842501319999999</v>
      </c>
      <c r="I26940" s="207">
        <f t="shared" si="2101"/>
        <v>1.5312689460080823E-3</v>
      </c>
      <c r="J26940" s="47">
        <f t="shared" si="2100"/>
        <v>2177.0342170470999</v>
      </c>
      <c r="K26940" s="47">
        <f t="shared" si="2104"/>
        <v>2144.7898754571002</v>
      </c>
      <c r="L26940" s="57">
        <f t="shared" si="2102"/>
        <v>2180.3184671791</v>
      </c>
      <c r="M26940" s="57">
        <f t="shared" si="2103"/>
        <v>2148.0741255891003</v>
      </c>
    </row>
    <row r="26941" spans="1:13">
      <c r="A26941" s="25">
        <v>1579.16</v>
      </c>
      <c r="B26941" s="206">
        <v>31.627797180000002</v>
      </c>
      <c r="C26941" s="206">
        <v>0.85340909730000003</v>
      </c>
      <c r="D26941" s="206">
        <v>23.455312800000002</v>
      </c>
      <c r="E26941" s="206">
        <v>0.4037763271</v>
      </c>
      <c r="F26941" s="206">
        <v>1434.6501459999999</v>
      </c>
      <c r="G26941" s="206">
        <v>465.5616349</v>
      </c>
      <c r="H26941" s="47">
        <v>3.2909467110000001</v>
      </c>
      <c r="I26941" s="207">
        <f t="shared" si="2101"/>
        <v>1.7096499569827079E-3</v>
      </c>
      <c r="J26941" s="47">
        <f t="shared" ref="J26941:J27004" si="2105">SUM(B26941:G26941)</f>
        <v>1956.5520763043999</v>
      </c>
      <c r="K26941" s="47">
        <f t="shared" si="2104"/>
        <v>1924.9242791243998</v>
      </c>
      <c r="L26941" s="57">
        <f t="shared" si="2102"/>
        <v>1959.8430230153999</v>
      </c>
      <c r="M26941" s="57">
        <f t="shared" si="2103"/>
        <v>1928.2152258353999</v>
      </c>
    </row>
    <row r="26942" spans="1:13">
      <c r="A26942" s="25">
        <v>1579.2750000000001</v>
      </c>
      <c r="B26942" s="206">
        <v>32.673335119999997</v>
      </c>
      <c r="C26942" s="206">
        <v>0.8789204545</v>
      </c>
      <c r="D26942" s="206">
        <v>24.04543507</v>
      </c>
      <c r="E26942" s="206">
        <v>0.26387340329999998</v>
      </c>
      <c r="F26942" s="206">
        <v>4633.2604439999996</v>
      </c>
      <c r="G26942" s="206">
        <v>477.02896870000001</v>
      </c>
      <c r="H26942" s="47">
        <v>3.2976558960000002</v>
      </c>
      <c r="I26942" s="207">
        <f t="shared" si="2101"/>
        <v>6.4213226619262178E-4</v>
      </c>
      <c r="J26942" s="47">
        <f t="shared" si="2105"/>
        <v>5168.1509767478001</v>
      </c>
      <c r="K26942" s="47">
        <f t="shared" si="2104"/>
        <v>5135.4776416278</v>
      </c>
      <c r="L26942" s="57">
        <f t="shared" si="2102"/>
        <v>5171.4486326438</v>
      </c>
      <c r="M26942" s="57">
        <f t="shared" si="2103"/>
        <v>5138.7752975238</v>
      </c>
    </row>
    <row r="26943" spans="1:13">
      <c r="A26943" s="25">
        <v>1579.39</v>
      </c>
      <c r="B26943" s="206">
        <v>33.259198310000002</v>
      </c>
      <c r="C26943" s="206">
        <v>0.89271141190000003</v>
      </c>
      <c r="D26943" s="206">
        <v>24.383325299999999</v>
      </c>
      <c r="E26943" s="206">
        <v>0.1931924971</v>
      </c>
      <c r="F26943" s="206">
        <v>7477.2866240000003</v>
      </c>
      <c r="G26943" s="206">
        <v>483.42245500000001</v>
      </c>
      <c r="H26943" s="47">
        <v>3.3043777090000002</v>
      </c>
      <c r="I26943" s="207">
        <f t="shared" si="2101"/>
        <v>4.1376207510962124E-4</v>
      </c>
      <c r="J26943" s="47">
        <f t="shared" si="2105"/>
        <v>8019.4375065190006</v>
      </c>
      <c r="K26943" s="47">
        <f t="shared" si="2104"/>
        <v>7986.1783082090005</v>
      </c>
      <c r="L26943" s="57">
        <f t="shared" si="2102"/>
        <v>8022.7418842280003</v>
      </c>
      <c r="M26943" s="57">
        <f t="shared" si="2103"/>
        <v>7989.4826859180002</v>
      </c>
    </row>
    <row r="26944" spans="1:13">
      <c r="A26944" s="25">
        <v>1579.5050000000001</v>
      </c>
      <c r="B26944" s="206">
        <v>32.411288970000001</v>
      </c>
      <c r="C26944" s="206">
        <v>0.87040351120000004</v>
      </c>
      <c r="D26944" s="206">
        <v>23.92268245</v>
      </c>
      <c r="E26944" s="206">
        <v>0.31630973559999997</v>
      </c>
      <c r="F26944" s="206">
        <v>4601.3108739999998</v>
      </c>
      <c r="G26944" s="206">
        <v>474.0343646</v>
      </c>
      <c r="H26944" s="47">
        <v>3.311112171</v>
      </c>
      <c r="I26944" s="207">
        <f t="shared" si="2101"/>
        <v>6.4917981011637866E-4</v>
      </c>
      <c r="J26944" s="47">
        <f t="shared" si="2105"/>
        <v>5132.8659232667997</v>
      </c>
      <c r="K26944" s="47">
        <f t="shared" si="2104"/>
        <v>5100.4546342967997</v>
      </c>
      <c r="L26944" s="57">
        <f t="shared" si="2102"/>
        <v>5136.1770354377995</v>
      </c>
      <c r="M26944" s="57">
        <f t="shared" si="2103"/>
        <v>5103.7657464677995</v>
      </c>
    </row>
    <row r="26945" spans="1:13">
      <c r="A26945" s="25">
        <v>1579.62</v>
      </c>
      <c r="B26945" s="206">
        <v>32.024694930000003</v>
      </c>
      <c r="C26945" s="206">
        <v>0.86004518659999996</v>
      </c>
      <c r="D26945" s="206">
        <v>23.712687639999999</v>
      </c>
      <c r="E26945" s="206">
        <v>0.3717345581</v>
      </c>
      <c r="F26945" s="206">
        <v>1072.692914</v>
      </c>
      <c r="G26945" s="206">
        <v>469.81555989999998</v>
      </c>
      <c r="H26945" s="47">
        <v>3.3178593049999998</v>
      </c>
      <c r="I26945" s="207">
        <f t="shared" si="2101"/>
        <v>2.1167202010419846E-3</v>
      </c>
      <c r="J26945" s="47">
        <f t="shared" si="2105"/>
        <v>1599.4776362146999</v>
      </c>
      <c r="K26945" s="47">
        <f t="shared" si="2104"/>
        <v>1567.4529412846998</v>
      </c>
      <c r="L26945" s="57">
        <f t="shared" si="2102"/>
        <v>1602.7954955196999</v>
      </c>
      <c r="M26945" s="57">
        <f t="shared" si="2103"/>
        <v>1570.7708005896998</v>
      </c>
    </row>
    <row r="26946" spans="1:13">
      <c r="A26946" s="25">
        <v>1579.7349999999999</v>
      </c>
      <c r="B26946" s="206">
        <v>33.06049531</v>
      </c>
      <c r="C26946" s="206">
        <v>0.88571809970000004</v>
      </c>
      <c r="D26946" s="206">
        <v>24.29063094</v>
      </c>
      <c r="E26946" s="206">
        <v>0.23374662669999999</v>
      </c>
      <c r="F26946" s="206">
        <v>94.810094050000004</v>
      </c>
      <c r="G26946" s="206">
        <v>481.346136</v>
      </c>
      <c r="H26946" s="47">
        <v>3.324619132</v>
      </c>
      <c r="I26946" s="207">
        <f t="shared" si="2101"/>
        <v>5.5266044488789176E-3</v>
      </c>
      <c r="J26946" s="47">
        <f t="shared" si="2105"/>
        <v>634.62682102639997</v>
      </c>
      <c r="K26946" s="47">
        <f t="shared" si="2104"/>
        <v>601.5663257164</v>
      </c>
      <c r="L26946" s="57">
        <f t="shared" si="2102"/>
        <v>637.95144015839992</v>
      </c>
      <c r="M26946" s="57">
        <f t="shared" si="2103"/>
        <v>604.89094484839995</v>
      </c>
    </row>
    <row r="26947" spans="1:13">
      <c r="A26947" s="25">
        <v>1579.85</v>
      </c>
      <c r="B26947" s="206">
        <v>33.63962197</v>
      </c>
      <c r="C26947" s="206">
        <v>0.89985680020000003</v>
      </c>
      <c r="D26947" s="206">
        <v>24.61631186</v>
      </c>
      <c r="E26947" s="206">
        <v>0.16423967819999999</v>
      </c>
      <c r="F26947" s="206">
        <v>9.8895926270000007</v>
      </c>
      <c r="G26947" s="206">
        <v>487.8576539</v>
      </c>
      <c r="H26947" s="47">
        <v>3.3313916730000002</v>
      </c>
      <c r="I26947" s="207">
        <f t="shared" ref="I26947:I27010" si="2106">H26947/K26947</f>
        <v>6.3645694720823858E-3</v>
      </c>
      <c r="J26947" s="47">
        <f t="shared" si="2105"/>
        <v>557.06727683539998</v>
      </c>
      <c r="K26947" s="47">
        <f t="shared" si="2104"/>
        <v>523.42765486539997</v>
      </c>
      <c r="L26947" s="57">
        <f t="shared" ref="L26947:L27010" si="2107">J26947+H26947</f>
        <v>560.39866850839996</v>
      </c>
      <c r="M26947" s="57">
        <f t="shared" ref="M26947:M27010" si="2108">K26947+H26947</f>
        <v>526.75904653839996</v>
      </c>
    </row>
    <row r="26948" spans="1:13">
      <c r="A26948" s="25">
        <v>1579.9649999999999</v>
      </c>
      <c r="B26948" s="206">
        <v>32.79770774</v>
      </c>
      <c r="C26948" s="206">
        <v>0.87813183650000004</v>
      </c>
      <c r="D26948" s="206">
        <v>24.153212079999999</v>
      </c>
      <c r="E26948" s="206">
        <v>0.28581880630000001</v>
      </c>
      <c r="F26948" s="206">
        <v>203.46888659999999</v>
      </c>
      <c r="G26948" s="206">
        <v>478.6621098</v>
      </c>
      <c r="H26948" s="47">
        <v>3.3381769509999999</v>
      </c>
      <c r="I26948" s="207">
        <f t="shared" si="2106"/>
        <v>4.7186170575935493E-3</v>
      </c>
      <c r="J26948" s="47">
        <f t="shared" si="2105"/>
        <v>740.24586686279997</v>
      </c>
      <c r="K26948" s="47">
        <f t="shared" ref="K26948:K27011" si="2109">SUM(C26948:G26948)</f>
        <v>707.44815912280001</v>
      </c>
      <c r="L26948" s="57">
        <f t="shared" si="2107"/>
        <v>743.58404381380001</v>
      </c>
      <c r="M26948" s="57">
        <f t="shared" si="2108"/>
        <v>710.78633607380004</v>
      </c>
    </row>
    <row r="26949" spans="1:13">
      <c r="A26949" s="25">
        <v>1580.08</v>
      </c>
      <c r="B26949" s="206">
        <v>32.163278720000001</v>
      </c>
      <c r="C26949" s="206">
        <v>0.86154807440000003</v>
      </c>
      <c r="D26949" s="206">
        <v>23.80589002</v>
      </c>
      <c r="E26949" s="206">
        <v>0.36756861909999999</v>
      </c>
      <c r="F26949" s="206">
        <v>2378.6373020000001</v>
      </c>
      <c r="G26949" s="206">
        <v>471.69875009999998</v>
      </c>
      <c r="H26949" s="47">
        <v>3.3449749880000001</v>
      </c>
      <c r="I26949" s="207">
        <f t="shared" si="2106"/>
        <v>1.1633194184615179E-3</v>
      </c>
      <c r="J26949" s="47">
        <f t="shared" si="2105"/>
        <v>2907.5343375335001</v>
      </c>
      <c r="K26949" s="47">
        <f t="shared" si="2109"/>
        <v>2875.3710588135</v>
      </c>
      <c r="L26949" s="57">
        <f t="shared" si="2107"/>
        <v>2910.8793125215002</v>
      </c>
      <c r="M26949" s="57">
        <f t="shared" si="2108"/>
        <v>2878.7160338015001</v>
      </c>
    </row>
    <row r="26950" spans="1:13">
      <c r="A26950" s="25">
        <v>1580.1949999999999</v>
      </c>
      <c r="B26950" s="206">
        <v>33.11166111</v>
      </c>
      <c r="C26950" s="206">
        <v>0.88466323199999997</v>
      </c>
      <c r="D26950" s="206">
        <v>24.339957689999999</v>
      </c>
      <c r="E26950" s="206">
        <v>0.2356471222</v>
      </c>
      <c r="F26950" s="206">
        <v>11063.593440000001</v>
      </c>
      <c r="G26950" s="206">
        <v>482.1640112</v>
      </c>
      <c r="H26950" s="47">
        <v>3.351785805</v>
      </c>
      <c r="I26950" s="207">
        <f t="shared" si="2106"/>
        <v>2.8966577989675307E-4</v>
      </c>
      <c r="J26950" s="47">
        <f t="shared" si="2105"/>
        <v>11604.3293803542</v>
      </c>
      <c r="K26950" s="47">
        <f t="shared" si="2109"/>
        <v>11571.217719244201</v>
      </c>
      <c r="L26950" s="57">
        <f t="shared" si="2107"/>
        <v>11607.6811661592</v>
      </c>
      <c r="M26950" s="57">
        <f t="shared" si="2108"/>
        <v>11574.569505049201</v>
      </c>
    </row>
    <row r="26951" spans="1:13">
      <c r="A26951" s="25">
        <v>1580.31</v>
      </c>
      <c r="B26951" s="206">
        <v>33.855129290000001</v>
      </c>
      <c r="C26951" s="206">
        <v>0.90262392390000001</v>
      </c>
      <c r="D26951" s="206">
        <v>24.7604981</v>
      </c>
      <c r="E26951" s="206">
        <v>0.13945479089999999</v>
      </c>
      <c r="F26951" s="206">
        <v>21809.153689999999</v>
      </c>
      <c r="G26951" s="206">
        <v>490.38073759999997</v>
      </c>
      <c r="H26951" s="47">
        <v>3.358609424</v>
      </c>
      <c r="I26951" s="207">
        <f t="shared" si="2106"/>
        <v>1.5043936059446001E-4</v>
      </c>
      <c r="J26951" s="47">
        <f t="shared" si="2105"/>
        <v>22359.192133704801</v>
      </c>
      <c r="K26951" s="47">
        <f t="shared" si="2109"/>
        <v>22325.3370044148</v>
      </c>
      <c r="L26951" s="57">
        <f t="shared" si="2107"/>
        <v>22362.550743128802</v>
      </c>
      <c r="M26951" s="57">
        <f t="shared" si="2108"/>
        <v>22328.695613838801</v>
      </c>
    </row>
    <row r="26952" spans="1:13">
      <c r="A26952" s="25">
        <v>1580.425</v>
      </c>
      <c r="B26952" s="206">
        <v>33.148532520000003</v>
      </c>
      <c r="C26952" s="206">
        <v>0.88431849910000004</v>
      </c>
      <c r="D26952" s="206">
        <v>24.37316362</v>
      </c>
      <c r="E26952" s="206">
        <v>0.24329307250000001</v>
      </c>
      <c r="F26952" s="206">
        <v>20540.904200000001</v>
      </c>
      <c r="G26952" s="206">
        <v>482.66273380000001</v>
      </c>
      <c r="H26952" s="47">
        <v>3.365445867</v>
      </c>
      <c r="I26952" s="207">
        <f t="shared" si="2106"/>
        <v>1.5988574475259878E-4</v>
      </c>
      <c r="J26952" s="47">
        <f t="shared" si="2105"/>
        <v>21082.2162415116</v>
      </c>
      <c r="K26952" s="47">
        <f t="shared" si="2109"/>
        <v>21049.067708991599</v>
      </c>
      <c r="L26952" s="57">
        <f t="shared" si="2107"/>
        <v>21085.581687378599</v>
      </c>
      <c r="M26952" s="57">
        <f t="shared" si="2108"/>
        <v>21052.433154858598</v>
      </c>
    </row>
    <row r="26953" spans="1:13">
      <c r="A26953" s="25">
        <v>1580.54</v>
      </c>
      <c r="B26953" s="206">
        <v>32.448473559999996</v>
      </c>
      <c r="C26953" s="206">
        <v>0.86653181430000004</v>
      </c>
      <c r="D26953" s="206">
        <v>23.987016229999998</v>
      </c>
      <c r="E26953" s="206">
        <v>0.33943212540000001</v>
      </c>
      <c r="F26953" s="206">
        <v>13673.050869999999</v>
      </c>
      <c r="G26953" s="206">
        <v>475.16499720000002</v>
      </c>
      <c r="H26953" s="47">
        <v>3.3722951569999999</v>
      </c>
      <c r="I26953" s="207">
        <f t="shared" si="2106"/>
        <v>2.3793112816510831E-4</v>
      </c>
      <c r="J26953" s="47">
        <f t="shared" si="2105"/>
        <v>14205.857320929699</v>
      </c>
      <c r="K26953" s="47">
        <f t="shared" si="2109"/>
        <v>14173.408847369699</v>
      </c>
      <c r="L26953" s="57">
        <f t="shared" si="2107"/>
        <v>14209.229616086699</v>
      </c>
      <c r="M26953" s="57">
        <f t="shared" si="2108"/>
        <v>14176.781142526699</v>
      </c>
    </row>
    <row r="26954" spans="1:13">
      <c r="A26954" s="25">
        <v>1580.655</v>
      </c>
      <c r="B26954" s="206">
        <v>33.259529239999999</v>
      </c>
      <c r="C26954" s="206">
        <v>0.88702930899999999</v>
      </c>
      <c r="D26954" s="206">
        <v>24.43878879</v>
      </c>
      <c r="E26954" s="206">
        <v>0.22226349270000001</v>
      </c>
      <c r="F26954" s="206">
        <v>20458.393520000001</v>
      </c>
      <c r="G26954" s="206">
        <v>484.51270870000002</v>
      </c>
      <c r="H26954" s="47">
        <v>3.3791573150000001</v>
      </c>
      <c r="I26954" s="207">
        <f t="shared" si="2106"/>
        <v>1.6115433522162134E-4</v>
      </c>
      <c r="J26954" s="47">
        <f t="shared" si="2105"/>
        <v>21001.713839531702</v>
      </c>
      <c r="K26954" s="47">
        <f t="shared" si="2109"/>
        <v>20968.454310291701</v>
      </c>
      <c r="L26954" s="57">
        <f t="shared" si="2107"/>
        <v>21005.092996846703</v>
      </c>
      <c r="M26954" s="57">
        <f t="shared" si="2108"/>
        <v>20971.833467606702</v>
      </c>
    </row>
    <row r="26955" spans="1:13">
      <c r="A26955" s="25">
        <v>1580.77</v>
      </c>
      <c r="B26955" s="206">
        <v>33.977761989999998</v>
      </c>
      <c r="C26955" s="206">
        <v>0.90532422089999998</v>
      </c>
      <c r="D26955" s="206">
        <v>24.838138829999998</v>
      </c>
      <c r="E26955" s="206">
        <v>0.1198948685</v>
      </c>
      <c r="F26955" s="206">
        <v>37683.135970000003</v>
      </c>
      <c r="G26955" s="206">
        <v>492.89427949999998</v>
      </c>
      <c r="H26955" s="47">
        <v>3.3860323640000001</v>
      </c>
      <c r="I26955" s="207">
        <f t="shared" si="2106"/>
        <v>8.8635196956372348E-5</v>
      </c>
      <c r="J26955" s="47">
        <f t="shared" si="2105"/>
        <v>38235.871369409397</v>
      </c>
      <c r="K26955" s="47">
        <f t="shared" si="2109"/>
        <v>38201.893607419399</v>
      </c>
      <c r="L26955" s="57">
        <f t="shared" si="2107"/>
        <v>38239.257401773393</v>
      </c>
      <c r="M26955" s="57">
        <f t="shared" si="2108"/>
        <v>38205.279639783395</v>
      </c>
    </row>
    <row r="26956" spans="1:13">
      <c r="A26956" s="25">
        <v>1580.885</v>
      </c>
      <c r="B26956" s="206">
        <v>33.349067810000001</v>
      </c>
      <c r="C26956" s="206">
        <v>0.88978493270000003</v>
      </c>
      <c r="D26956" s="206">
        <v>24.488781790000001</v>
      </c>
      <c r="E26956" s="206">
        <v>0.2088167494</v>
      </c>
      <c r="F26956" s="206">
        <v>40281.318480000002</v>
      </c>
      <c r="G26956" s="206">
        <v>486.3798673</v>
      </c>
      <c r="H26956" s="47">
        <v>3.3929203239999999</v>
      </c>
      <c r="I26956" s="207">
        <f t="shared" si="2106"/>
        <v>8.3173499344784988E-5</v>
      </c>
      <c r="J26956" s="47">
        <f t="shared" si="2105"/>
        <v>40826.634798582098</v>
      </c>
      <c r="K26956" s="47">
        <f t="shared" si="2109"/>
        <v>40793.285730772099</v>
      </c>
      <c r="L26956" s="57">
        <f t="shared" si="2107"/>
        <v>40830.027718906094</v>
      </c>
      <c r="M26956" s="57">
        <f t="shared" si="2108"/>
        <v>40796.678651096096</v>
      </c>
    </row>
    <row r="26957" spans="1:13">
      <c r="A26957" s="25">
        <v>1581</v>
      </c>
      <c r="B26957" s="206">
        <v>32.637325179999998</v>
      </c>
      <c r="C26957" s="206">
        <v>0.87248979829999995</v>
      </c>
      <c r="D26957" s="206">
        <v>24.091094829999999</v>
      </c>
      <c r="E26957" s="206">
        <v>0.30613815719999998</v>
      </c>
      <c r="F26957" s="206">
        <v>26070.751069999998</v>
      </c>
      <c r="G26957" s="206">
        <v>479.09442790000003</v>
      </c>
      <c r="H26957" s="47">
        <v>3.3998212200000002</v>
      </c>
      <c r="I26957" s="207">
        <f t="shared" si="2106"/>
        <v>1.2793251098883863E-4</v>
      </c>
      <c r="J26957" s="47">
        <f t="shared" si="2105"/>
        <v>26607.752545865496</v>
      </c>
      <c r="K26957" s="47">
        <f t="shared" si="2109"/>
        <v>26575.115220685497</v>
      </c>
      <c r="L26957" s="57">
        <f t="shared" si="2107"/>
        <v>26611.152367085495</v>
      </c>
      <c r="M26957" s="57">
        <f t="shared" si="2108"/>
        <v>26578.515041905495</v>
      </c>
    </row>
    <row r="26958" spans="1:13">
      <c r="A26958" s="25">
        <v>1581.115</v>
      </c>
      <c r="B26958" s="206">
        <v>33.283850180000002</v>
      </c>
      <c r="C26958" s="206">
        <v>0.89010533140000003</v>
      </c>
      <c r="D26958" s="206">
        <v>24.442483259999999</v>
      </c>
      <c r="E26958" s="206">
        <v>0.2046286044</v>
      </c>
      <c r="F26958" s="206">
        <v>11601.10959</v>
      </c>
      <c r="G26958" s="206">
        <v>487.19433270000002</v>
      </c>
      <c r="H26958" s="47">
        <v>3.406735072</v>
      </c>
      <c r="I26958" s="207">
        <f t="shared" si="2106"/>
        <v>2.8122665904708268E-4</v>
      </c>
      <c r="J26958" s="47">
        <f t="shared" si="2105"/>
        <v>12147.124990075801</v>
      </c>
      <c r="K26958" s="47">
        <f t="shared" si="2109"/>
        <v>12113.841139895801</v>
      </c>
      <c r="L26958" s="57">
        <f t="shared" si="2107"/>
        <v>12150.531725147801</v>
      </c>
      <c r="M26958" s="57">
        <f t="shared" si="2108"/>
        <v>12117.247874967801</v>
      </c>
    </row>
    <row r="26959" spans="1:13">
      <c r="A26959" s="25">
        <v>1581.23</v>
      </c>
      <c r="B26959" s="206">
        <v>33.873311039999997</v>
      </c>
      <c r="C26959" s="206">
        <v>0.90717078110000005</v>
      </c>
      <c r="D26959" s="206">
        <v>24.756041539999998</v>
      </c>
      <c r="E26959" s="206">
        <v>0.10675921200000001</v>
      </c>
      <c r="F26959" s="206">
        <v>3774.3349920000001</v>
      </c>
      <c r="G26959" s="206">
        <v>495.05002289999999</v>
      </c>
      <c r="H26959" s="47">
        <v>3.413661904</v>
      </c>
      <c r="I26959" s="207">
        <f t="shared" si="2106"/>
        <v>7.9477036679294929E-4</v>
      </c>
      <c r="J26959" s="47">
        <f t="shared" si="2105"/>
        <v>4329.0282974730999</v>
      </c>
      <c r="K26959" s="47">
        <f t="shared" si="2109"/>
        <v>4295.1549864331</v>
      </c>
      <c r="L26959" s="57">
        <f t="shared" si="2107"/>
        <v>4332.4419593770999</v>
      </c>
      <c r="M26959" s="57">
        <f t="shared" si="2108"/>
        <v>4298.5686483371001</v>
      </c>
    </row>
    <row r="26960" spans="1:13">
      <c r="A26960" s="25">
        <v>1581.345</v>
      </c>
      <c r="B26960" s="206">
        <v>33.250592179999998</v>
      </c>
      <c r="C26960" s="206">
        <v>0.89445367350000005</v>
      </c>
      <c r="D26960" s="206">
        <v>24.390813699999999</v>
      </c>
      <c r="E26960" s="206">
        <v>0.18094996739999999</v>
      </c>
      <c r="F26960" s="206">
        <v>839.86624810000001</v>
      </c>
      <c r="G26960" s="206">
        <v>489.77752370000002</v>
      </c>
      <c r="H26960" s="47">
        <v>3.4206017360000001</v>
      </c>
      <c r="I26960" s="207">
        <f t="shared" si="2106"/>
        <v>2.5242244271024531E-3</v>
      </c>
      <c r="J26960" s="47">
        <f t="shared" si="2105"/>
        <v>1388.3605813209001</v>
      </c>
      <c r="K26960" s="47">
        <f t="shared" si="2109"/>
        <v>1355.1099891409001</v>
      </c>
      <c r="L26960" s="57">
        <f t="shared" si="2107"/>
        <v>1391.7811830569001</v>
      </c>
      <c r="M26960" s="57">
        <f t="shared" si="2108"/>
        <v>1358.5305908769001</v>
      </c>
    </row>
    <row r="26961" spans="1:13">
      <c r="A26961" s="25">
        <v>1581.46</v>
      </c>
      <c r="B26961" s="206">
        <v>32.479575709999999</v>
      </c>
      <c r="C26961" s="206">
        <v>0.87865962310000001</v>
      </c>
      <c r="D26961" s="206">
        <v>23.938118110000001</v>
      </c>
      <c r="E26961" s="206">
        <v>0.2753816161</v>
      </c>
      <c r="F26961" s="206">
        <v>111.2389448</v>
      </c>
      <c r="G26961" s="206">
        <v>483.15454820000002</v>
      </c>
      <c r="H26961" s="47">
        <v>3.4275545919999999</v>
      </c>
      <c r="I26961" s="207">
        <f t="shared" si="2106"/>
        <v>5.5329039163410842E-3</v>
      </c>
      <c r="J26961" s="47">
        <f t="shared" si="2105"/>
        <v>651.96522805920006</v>
      </c>
      <c r="K26961" s="47">
        <f t="shared" si="2109"/>
        <v>619.4856523492</v>
      </c>
      <c r="L26961" s="57">
        <f t="shared" si="2107"/>
        <v>655.39278265120004</v>
      </c>
      <c r="M26961" s="57">
        <f t="shared" si="2108"/>
        <v>622.91320694119997</v>
      </c>
    </row>
    <row r="26962" spans="1:13">
      <c r="A26962" s="25">
        <v>1581.575</v>
      </c>
      <c r="B26962" s="206">
        <v>32.869192159999997</v>
      </c>
      <c r="C26962" s="206">
        <v>0.89284925459999998</v>
      </c>
      <c r="D26962" s="206">
        <v>24.125982350000001</v>
      </c>
      <c r="E26962" s="206">
        <v>0.1959603946</v>
      </c>
      <c r="F26962" s="206">
        <v>7.4877052859999997</v>
      </c>
      <c r="G26962" s="206">
        <v>489.7547083</v>
      </c>
      <c r="H26962" s="47">
        <v>3.434520494</v>
      </c>
      <c r="I26962" s="207">
        <f t="shared" si="2106"/>
        <v>6.5737833783975136E-3</v>
      </c>
      <c r="J26962" s="47">
        <f t="shared" si="2105"/>
        <v>555.32639774519998</v>
      </c>
      <c r="K26962" s="47">
        <f t="shared" si="2109"/>
        <v>522.45720558519997</v>
      </c>
      <c r="L26962" s="57">
        <f t="shared" si="2107"/>
        <v>558.76091823920001</v>
      </c>
      <c r="M26962" s="57">
        <f t="shared" si="2108"/>
        <v>525.8917260792</v>
      </c>
    </row>
    <row r="26963" spans="1:13">
      <c r="A26963" s="25">
        <v>1581.69</v>
      </c>
      <c r="B26963" s="206">
        <v>33.383512979999999</v>
      </c>
      <c r="C26963" s="206">
        <v>0.91055147150000004</v>
      </c>
      <c r="D26963" s="206">
        <v>24.38170165</v>
      </c>
      <c r="E26963" s="206">
        <v>9.0430588960000002E-2</v>
      </c>
      <c r="F26963" s="206">
        <v>0.22287955940000001</v>
      </c>
      <c r="G26963" s="206">
        <v>497.89901099999997</v>
      </c>
      <c r="H26963" s="47">
        <v>3.4414994640000001</v>
      </c>
      <c r="I26963" s="207">
        <f t="shared" si="2106"/>
        <v>6.573962546172425E-3</v>
      </c>
      <c r="J26963" s="47">
        <f t="shared" si="2105"/>
        <v>556.88808724985995</v>
      </c>
      <c r="K26963" s="47">
        <f t="shared" si="2109"/>
        <v>523.50457426985997</v>
      </c>
      <c r="L26963" s="57">
        <f t="shared" si="2107"/>
        <v>560.32958671385995</v>
      </c>
      <c r="M26963" s="57">
        <f t="shared" si="2108"/>
        <v>526.94607373385998</v>
      </c>
    </row>
    <row r="26964" spans="1:13">
      <c r="A26964" s="25">
        <v>1581.8050000000001</v>
      </c>
      <c r="B26964" s="206">
        <v>33.095493769999997</v>
      </c>
      <c r="C26964" s="206">
        <v>0.90769520159999995</v>
      </c>
      <c r="D26964" s="206">
        <v>24.192154670000001</v>
      </c>
      <c r="E26964" s="206">
        <v>0.1038469559</v>
      </c>
      <c r="F26964" s="206">
        <v>1.084666787E-2</v>
      </c>
      <c r="G26964" s="206">
        <v>496.9882096</v>
      </c>
      <c r="H26964" s="47">
        <v>3.4484915250000001</v>
      </c>
      <c r="I26964" s="207">
        <f t="shared" si="2106"/>
        <v>6.6037406056536083E-3</v>
      </c>
      <c r="J26964" s="47">
        <f t="shared" si="2105"/>
        <v>555.29824686536995</v>
      </c>
      <c r="K26964" s="47">
        <f t="shared" si="2109"/>
        <v>522.20275309536999</v>
      </c>
      <c r="L26964" s="57">
        <f t="shared" si="2107"/>
        <v>558.74673839036996</v>
      </c>
      <c r="M26964" s="57">
        <f t="shared" si="2108"/>
        <v>525.65124462036999</v>
      </c>
    </row>
    <row r="26965" spans="1:13">
      <c r="A26965" s="25">
        <v>1581.92</v>
      </c>
      <c r="B26965" s="206">
        <v>32.374647619999998</v>
      </c>
      <c r="C26965" s="206">
        <v>0.89330526499999996</v>
      </c>
      <c r="D26965" s="206">
        <v>23.76432338</v>
      </c>
      <c r="E26965" s="206">
        <v>0.1842679042</v>
      </c>
      <c r="F26965" s="206">
        <v>0.64909794850000002</v>
      </c>
      <c r="G26965" s="206">
        <v>491.00031999999999</v>
      </c>
      <c r="H26965" s="47">
        <v>3.4554966980000001</v>
      </c>
      <c r="I26965" s="207">
        <f t="shared" si="2106"/>
        <v>6.6903287645031411E-3</v>
      </c>
      <c r="J26965" s="47">
        <f t="shared" si="2105"/>
        <v>548.86596211769995</v>
      </c>
      <c r="K26965" s="47">
        <f t="shared" si="2109"/>
        <v>516.49131449769993</v>
      </c>
      <c r="L26965" s="57">
        <f t="shared" si="2107"/>
        <v>552.3214588157</v>
      </c>
      <c r="M26965" s="57">
        <f t="shared" si="2108"/>
        <v>519.94681119569998</v>
      </c>
    </row>
    <row r="26966" spans="1:13">
      <c r="A26966" s="25">
        <v>1582.0350000000001</v>
      </c>
      <c r="B26966" s="206">
        <v>32.143502839999996</v>
      </c>
      <c r="C26966" s="206">
        <v>0.89097643010000005</v>
      </c>
      <c r="D26966" s="206">
        <v>23.61367117</v>
      </c>
      <c r="E26966" s="206">
        <v>0.19074742789999999</v>
      </c>
      <c r="F26966" s="206">
        <v>19.405356990000001</v>
      </c>
      <c r="G26966" s="206">
        <v>490.30796220000002</v>
      </c>
      <c r="H26966" s="47">
        <v>3.4625150069999999</v>
      </c>
      <c r="I26966" s="207">
        <f t="shared" si="2106"/>
        <v>6.4791514712979493E-3</v>
      </c>
      <c r="J26966" s="47">
        <f t="shared" si="2105"/>
        <v>566.552217058</v>
      </c>
      <c r="K26966" s="47">
        <f t="shared" si="2109"/>
        <v>534.408714218</v>
      </c>
      <c r="L26966" s="57">
        <f t="shared" si="2107"/>
        <v>570.01473206499998</v>
      </c>
      <c r="M26966" s="57">
        <f t="shared" si="2108"/>
        <v>537.87122922499998</v>
      </c>
    </row>
    <row r="26967" spans="1:13">
      <c r="A26967" s="25">
        <v>1582.15</v>
      </c>
      <c r="B26967" s="206">
        <v>32.589976010000001</v>
      </c>
      <c r="C26967" s="206">
        <v>0.90525640419999998</v>
      </c>
      <c r="D26967" s="206">
        <v>23.845864469999999</v>
      </c>
      <c r="E26967" s="206">
        <v>0.1064194658</v>
      </c>
      <c r="F26967" s="206">
        <v>219.7504533</v>
      </c>
      <c r="G26967" s="206">
        <v>496.92131210000002</v>
      </c>
      <c r="H26967" s="47">
        <v>3.4695464739999999</v>
      </c>
      <c r="I26967" s="207">
        <f t="shared" si="2106"/>
        <v>4.6789067500678325E-3</v>
      </c>
      <c r="J26967" s="47">
        <f t="shared" si="2105"/>
        <v>774.11928175000003</v>
      </c>
      <c r="K26967" s="47">
        <f t="shared" si="2109"/>
        <v>741.52930574000004</v>
      </c>
      <c r="L26967" s="57">
        <f t="shared" si="2107"/>
        <v>777.58882822400005</v>
      </c>
      <c r="M26967" s="57">
        <f t="shared" si="2108"/>
        <v>744.99885221400007</v>
      </c>
    </row>
    <row r="26968" spans="1:13">
      <c r="A26968" s="25">
        <v>1582.2650000000001</v>
      </c>
      <c r="B26968" s="206">
        <v>32.812701850000003</v>
      </c>
      <c r="C26968" s="206">
        <v>0.91256529460000002</v>
      </c>
      <c r="D26968" s="206">
        <v>23.96007912</v>
      </c>
      <c r="E26968" s="206">
        <v>6.8506072210000005E-2</v>
      </c>
      <c r="F26968" s="206">
        <v>942.61569199999997</v>
      </c>
      <c r="G26968" s="206">
        <v>500.46692789999997</v>
      </c>
      <c r="H26968" s="47">
        <v>3.4765911209999998</v>
      </c>
      <c r="I26968" s="207">
        <f t="shared" si="2106"/>
        <v>2.3682117354843321E-3</v>
      </c>
      <c r="J26968" s="47">
        <f t="shared" si="2105"/>
        <v>1500.8364722368101</v>
      </c>
      <c r="K26968" s="47">
        <f t="shared" si="2109"/>
        <v>1468.0237703868099</v>
      </c>
      <c r="L26968" s="57">
        <f t="shared" si="2107"/>
        <v>1504.3130633578101</v>
      </c>
      <c r="M26968" s="57">
        <f t="shared" si="2108"/>
        <v>1471.5003615078099</v>
      </c>
    </row>
    <row r="26969" spans="1:13">
      <c r="A26969" s="25">
        <v>1582.38</v>
      </c>
      <c r="B26969" s="206">
        <v>32.383950589999998</v>
      </c>
      <c r="C26969" s="206">
        <v>0.90178386219999995</v>
      </c>
      <c r="D26969" s="206">
        <v>23.71973874</v>
      </c>
      <c r="E26969" s="206">
        <v>0.13470169609999999</v>
      </c>
      <c r="F26969" s="206">
        <v>1531.5680359999999</v>
      </c>
      <c r="G26969" s="206">
        <v>496.03489159999998</v>
      </c>
      <c r="H26969" s="47">
        <v>3.483648971</v>
      </c>
      <c r="I26969" s="207">
        <f t="shared" si="2106"/>
        <v>1.6973875979639575E-3</v>
      </c>
      <c r="J26969" s="47">
        <f t="shared" si="2105"/>
        <v>2084.7431024882999</v>
      </c>
      <c r="K26969" s="47">
        <f t="shared" si="2109"/>
        <v>2052.3591518982998</v>
      </c>
      <c r="L26969" s="57">
        <f t="shared" si="2107"/>
        <v>2088.2267514593</v>
      </c>
      <c r="M26969" s="57">
        <f t="shared" si="2108"/>
        <v>2055.8428008692999</v>
      </c>
    </row>
    <row r="26970" spans="1:13">
      <c r="A26970" s="25">
        <v>1582.4949999999999</v>
      </c>
      <c r="B26970" s="206">
        <v>32.021390799999999</v>
      </c>
      <c r="C26970" s="206">
        <v>0.89167469089999996</v>
      </c>
      <c r="D26970" s="206">
        <v>23.524478169999998</v>
      </c>
      <c r="E26970" s="206">
        <v>0.1924583134</v>
      </c>
      <c r="F26970" s="206">
        <v>943.0893327</v>
      </c>
      <c r="G26970" s="206">
        <v>491.90256019999998</v>
      </c>
      <c r="H26970" s="47">
        <v>3.4907200469999999</v>
      </c>
      <c r="I26970" s="207">
        <f t="shared" si="2106"/>
        <v>2.3915585375971528E-3</v>
      </c>
      <c r="J26970" s="47">
        <f t="shared" si="2105"/>
        <v>1491.6218948742999</v>
      </c>
      <c r="K26970" s="47">
        <f t="shared" si="2109"/>
        <v>1459.6005040743</v>
      </c>
      <c r="L26970" s="57">
        <f t="shared" si="2107"/>
        <v>1495.1126149212998</v>
      </c>
      <c r="M26970" s="57">
        <f t="shared" si="2108"/>
        <v>1463.0912241213</v>
      </c>
    </row>
    <row r="26971" spans="1:13">
      <c r="A26971" s="25">
        <v>1582.61</v>
      </c>
      <c r="B26971" s="206">
        <v>32.50725018</v>
      </c>
      <c r="C26971" s="206">
        <v>0.90260533009999999</v>
      </c>
      <c r="D26971" s="206">
        <v>23.808634380000001</v>
      </c>
      <c r="E26971" s="206">
        <v>0.1250992165</v>
      </c>
      <c r="F26971" s="206">
        <v>257.13254899999998</v>
      </c>
      <c r="G26971" s="206">
        <v>497.0715965</v>
      </c>
      <c r="H26971" s="47">
        <v>3.497804371</v>
      </c>
      <c r="I26971" s="207">
        <f t="shared" si="2106"/>
        <v>4.4898878054771465E-3</v>
      </c>
      <c r="J26971" s="47">
        <f t="shared" si="2105"/>
        <v>811.54773460659999</v>
      </c>
      <c r="K26971" s="47">
        <f t="shared" si="2109"/>
        <v>779.04048442659996</v>
      </c>
      <c r="L26971" s="57">
        <f t="shared" si="2107"/>
        <v>815.04553897760002</v>
      </c>
      <c r="M26971" s="57">
        <f t="shared" si="2108"/>
        <v>782.53828879759999</v>
      </c>
    </row>
    <row r="26972" spans="1:13">
      <c r="A26972" s="25">
        <v>1582.7249999999999</v>
      </c>
      <c r="B26972" s="206">
        <v>33.011758049999997</v>
      </c>
      <c r="C26972" s="206">
        <v>0.91314765149999999</v>
      </c>
      <c r="D26972" s="206">
        <v>24.108850700000001</v>
      </c>
      <c r="E26972" s="206">
        <v>6.257624648E-2</v>
      </c>
      <c r="F26972" s="206">
        <v>1141.37246</v>
      </c>
      <c r="G26972" s="206">
        <v>502.0692032</v>
      </c>
      <c r="H26972" s="47">
        <v>3.5049019659999998</v>
      </c>
      <c r="I26972" s="207">
        <f t="shared" si="2106"/>
        <v>2.1005974533703214E-3</v>
      </c>
      <c r="J26972" s="47">
        <f t="shared" si="2105"/>
        <v>1701.53799584798</v>
      </c>
      <c r="K26972" s="47">
        <f t="shared" si="2109"/>
        <v>1668.52623779798</v>
      </c>
      <c r="L26972" s="57">
        <f t="shared" si="2107"/>
        <v>1705.0428978139801</v>
      </c>
      <c r="M26972" s="57">
        <f t="shared" si="2108"/>
        <v>1672.03113976398</v>
      </c>
    </row>
    <row r="26973" spans="1:13">
      <c r="A26973" s="25">
        <v>1582.84</v>
      </c>
      <c r="B26973" s="206">
        <v>32.859175610000001</v>
      </c>
      <c r="C26973" s="206">
        <v>0.90624277210000004</v>
      </c>
      <c r="D26973" s="206">
        <v>24.04558939</v>
      </c>
      <c r="E26973" s="206">
        <v>0.1106514889</v>
      </c>
      <c r="F26973" s="206">
        <v>13003.24048</v>
      </c>
      <c r="G26973" s="206">
        <v>499.35275150000001</v>
      </c>
      <c r="H26973" s="47">
        <v>3.512012854</v>
      </c>
      <c r="I26973" s="207">
        <f t="shared" si="2106"/>
        <v>2.5961725578708652E-4</v>
      </c>
      <c r="J26973" s="47">
        <f t="shared" si="2105"/>
        <v>13560.514890761</v>
      </c>
      <c r="K26973" s="47">
        <f t="shared" si="2109"/>
        <v>13527.655715151001</v>
      </c>
      <c r="L26973" s="57">
        <f t="shared" si="2107"/>
        <v>13564.026903615</v>
      </c>
      <c r="M26973" s="57">
        <f t="shared" si="2108"/>
        <v>13531.167728005001</v>
      </c>
    </row>
    <row r="26974" spans="1:13">
      <c r="A26974" s="25">
        <v>1582.9549999999999</v>
      </c>
      <c r="B26974" s="206">
        <v>32.591580469999997</v>
      </c>
      <c r="C26974" s="206">
        <v>0.89642998949999997</v>
      </c>
      <c r="D26974" s="206">
        <v>23.91678778</v>
      </c>
      <c r="E26974" s="206">
        <v>0.1824034581</v>
      </c>
      <c r="F26974" s="206">
        <v>64659.260139999999</v>
      </c>
      <c r="G26974" s="206">
        <v>495.35379039999998</v>
      </c>
      <c r="H26974" s="47">
        <v>3.5191370580000001</v>
      </c>
      <c r="I26974" s="207">
        <f t="shared" si="2106"/>
        <v>5.3991379853427242E-5</v>
      </c>
      <c r="J26974" s="47">
        <f t="shared" si="2105"/>
        <v>65212.201132097594</v>
      </c>
      <c r="K26974" s="47">
        <f t="shared" si="2109"/>
        <v>65179.609551627596</v>
      </c>
      <c r="L26974" s="57">
        <f t="shared" si="2107"/>
        <v>65215.720269155594</v>
      </c>
      <c r="M26974" s="57">
        <f t="shared" si="2108"/>
        <v>65183.128688685596</v>
      </c>
    </row>
    <row r="26975" spans="1:13">
      <c r="A26975" s="25">
        <v>1583.07</v>
      </c>
      <c r="B26975" s="206">
        <v>32.933643770000003</v>
      </c>
      <c r="C26975" s="206">
        <v>0.90284416739999995</v>
      </c>
      <c r="D26975" s="206">
        <v>24.12367257</v>
      </c>
      <c r="E26975" s="206">
        <v>0.14899051799999999</v>
      </c>
      <c r="F26975" s="206">
        <v>205672.90489999999</v>
      </c>
      <c r="G26975" s="206">
        <v>498.53377920000003</v>
      </c>
      <c r="H26975" s="47">
        <v>3.5262746009999999</v>
      </c>
      <c r="I26975" s="207">
        <f t="shared" si="2106"/>
        <v>1.7101515536095711E-5</v>
      </c>
      <c r="J26975" s="47">
        <f t="shared" si="2105"/>
        <v>206229.54783022538</v>
      </c>
      <c r="K26975" s="47">
        <f t="shared" si="2109"/>
        <v>206196.61418645538</v>
      </c>
      <c r="L26975" s="57">
        <f t="shared" si="2107"/>
        <v>206233.07410482637</v>
      </c>
      <c r="M26975" s="57">
        <f t="shared" si="2108"/>
        <v>206200.14046105638</v>
      </c>
    </row>
    <row r="26976" spans="1:13">
      <c r="A26976" s="25">
        <v>1583.1849999999999</v>
      </c>
      <c r="B26976" s="206">
        <v>33.422993339999998</v>
      </c>
      <c r="C26976" s="206">
        <v>0.91375392259999999</v>
      </c>
      <c r="D26976" s="206">
        <v>24.409178090000001</v>
      </c>
      <c r="E26976" s="206">
        <v>7.481333205E-2</v>
      </c>
      <c r="F26976" s="206">
        <v>558165.58470000001</v>
      </c>
      <c r="G26976" s="206">
        <v>503.69722730000001</v>
      </c>
      <c r="H26976" s="47">
        <v>3.533425507</v>
      </c>
      <c r="I26976" s="207">
        <f t="shared" si="2106"/>
        <v>6.3244302041149481E-6</v>
      </c>
      <c r="J26976" s="47">
        <f t="shared" si="2105"/>
        <v>558728.10266598465</v>
      </c>
      <c r="K26976" s="47">
        <f t="shared" si="2109"/>
        <v>558694.67967264471</v>
      </c>
      <c r="L26976" s="57">
        <f t="shared" si="2107"/>
        <v>558731.63609149167</v>
      </c>
      <c r="M26976" s="57">
        <f t="shared" si="2108"/>
        <v>558698.21309815173</v>
      </c>
    </row>
    <row r="26977" spans="1:13">
      <c r="A26977" s="25">
        <v>1583.3</v>
      </c>
      <c r="B26977" s="206">
        <v>33.530055019999999</v>
      </c>
      <c r="C26977" s="206">
        <v>0.91564444599999995</v>
      </c>
      <c r="D26977" s="206">
        <v>24.47640187</v>
      </c>
      <c r="E26977" s="206">
        <v>5.5112029129999997E-2</v>
      </c>
      <c r="F26977" s="206">
        <v>831362.37269999995</v>
      </c>
      <c r="G26977" s="206">
        <v>504.86758020000002</v>
      </c>
      <c r="H26977" s="47">
        <v>3.5405897959999999</v>
      </c>
      <c r="I26977" s="207">
        <f t="shared" si="2106"/>
        <v>4.256065535209499E-6</v>
      </c>
      <c r="J26977" s="47">
        <f t="shared" si="2105"/>
        <v>831926.21749356505</v>
      </c>
      <c r="K26977" s="47">
        <f t="shared" si="2109"/>
        <v>831892.68743854505</v>
      </c>
      <c r="L26977" s="57">
        <f t="shared" si="2107"/>
        <v>831929.75808336108</v>
      </c>
      <c r="M26977" s="57">
        <f t="shared" si="2108"/>
        <v>831896.22802834108</v>
      </c>
    </row>
    <row r="26978" spans="1:13">
      <c r="A26978" s="25">
        <v>1583.415</v>
      </c>
      <c r="B26978" s="206">
        <v>33.236764379999997</v>
      </c>
      <c r="C26978" s="206">
        <v>0.90815839220000005</v>
      </c>
      <c r="D26978" s="206">
        <v>24.314075599999999</v>
      </c>
      <c r="E26978" s="206">
        <v>9.6067178939999998E-2</v>
      </c>
      <c r="F26978" s="206">
        <v>504998.59129999997</v>
      </c>
      <c r="G26978" s="206">
        <v>501.88526139999999</v>
      </c>
      <c r="H26978" s="47">
        <v>3.5477674929999998</v>
      </c>
      <c r="I26978" s="207">
        <f t="shared" si="2106"/>
        <v>7.0179752033513394E-6</v>
      </c>
      <c r="J26978" s="47">
        <f t="shared" si="2105"/>
        <v>505559.03162695112</v>
      </c>
      <c r="K26978" s="47">
        <f t="shared" si="2109"/>
        <v>505525.79486257111</v>
      </c>
      <c r="L26978" s="57">
        <f t="shared" si="2107"/>
        <v>505562.57939444412</v>
      </c>
      <c r="M26978" s="57">
        <f t="shared" si="2108"/>
        <v>505529.34263006411</v>
      </c>
    </row>
    <row r="26979" spans="1:13">
      <c r="A26979" s="25">
        <v>1583.53</v>
      </c>
      <c r="B26979" s="206">
        <v>32.97264423</v>
      </c>
      <c r="C26979" s="206">
        <v>0.90204559250000005</v>
      </c>
      <c r="D26979" s="206">
        <v>24.164576480000001</v>
      </c>
      <c r="E26979" s="206">
        <v>0.1287810029</v>
      </c>
      <c r="F26979" s="206">
        <v>117549.7913</v>
      </c>
      <c r="G26979" s="206">
        <v>499.51224530000002</v>
      </c>
      <c r="H26979" s="47">
        <v>3.5549586209999999</v>
      </c>
      <c r="I26979" s="207">
        <f t="shared" si="2106"/>
        <v>3.0107759530314004E-5</v>
      </c>
      <c r="J26979" s="47">
        <f t="shared" si="2105"/>
        <v>118107.47159260539</v>
      </c>
      <c r="K26979" s="47">
        <f t="shared" si="2109"/>
        <v>118074.49894837539</v>
      </c>
      <c r="L26979" s="57">
        <f t="shared" si="2107"/>
        <v>118111.02655122639</v>
      </c>
      <c r="M26979" s="57">
        <f t="shared" si="2108"/>
        <v>118078.05390699639</v>
      </c>
    </row>
    <row r="26980" spans="1:13">
      <c r="A26980" s="25">
        <v>1583.645</v>
      </c>
      <c r="B26980" s="206">
        <v>33.208721169999997</v>
      </c>
      <c r="C26980" s="206">
        <v>0.90908249819999998</v>
      </c>
      <c r="D26980" s="206">
        <v>24.29253684</v>
      </c>
      <c r="E26980" s="206">
        <v>8.1012618780000004E-2</v>
      </c>
      <c r="F26980" s="206">
        <v>10869.763000000001</v>
      </c>
      <c r="G26980" s="206">
        <v>502.9708503</v>
      </c>
      <c r="H26980" s="47">
        <v>3.5621632019999998</v>
      </c>
      <c r="I26980" s="207">
        <f t="shared" si="2106"/>
        <v>3.1252483338176725E-4</v>
      </c>
      <c r="J26980" s="47">
        <f t="shared" si="2105"/>
        <v>11431.22520342698</v>
      </c>
      <c r="K26980" s="47">
        <f t="shared" si="2109"/>
        <v>11398.01648225698</v>
      </c>
      <c r="L26980" s="57">
        <f t="shared" si="2107"/>
        <v>11434.78736662898</v>
      </c>
      <c r="M26980" s="57">
        <f t="shared" si="2108"/>
        <v>11401.57864545898</v>
      </c>
    </row>
    <row r="26981" spans="1:13">
      <c r="A26981" s="25">
        <v>1583.76</v>
      </c>
      <c r="B26981" s="206">
        <v>33.443522100000003</v>
      </c>
      <c r="C26981" s="206">
        <v>0.91604423869999996</v>
      </c>
      <c r="D26981" s="206">
        <v>24.419261540000001</v>
      </c>
      <c r="E26981" s="206">
        <v>3.6192127040000001E-2</v>
      </c>
      <c r="F26981" s="206">
        <v>2485.5390769999999</v>
      </c>
      <c r="G26981" s="206">
        <v>506.39664529999999</v>
      </c>
      <c r="H26981" s="47">
        <v>3.569381259</v>
      </c>
      <c r="I26981" s="207">
        <f t="shared" si="2106"/>
        <v>1.1829691173299271E-3</v>
      </c>
      <c r="J26981" s="47">
        <f t="shared" si="2105"/>
        <v>3050.7507423057395</v>
      </c>
      <c r="K26981" s="47">
        <f t="shared" si="2109"/>
        <v>3017.3072202057397</v>
      </c>
      <c r="L26981" s="57">
        <f t="shared" si="2107"/>
        <v>3054.3201235647393</v>
      </c>
      <c r="M26981" s="57">
        <f t="shared" si="2108"/>
        <v>3020.8766014647395</v>
      </c>
    </row>
    <row r="26982" spans="1:13">
      <c r="A26982" s="25">
        <v>1583.875</v>
      </c>
      <c r="B26982" s="206">
        <v>33.295538759999999</v>
      </c>
      <c r="C26982" s="206">
        <v>0.91286513709999995</v>
      </c>
      <c r="D26982" s="206">
        <v>24.332637290000001</v>
      </c>
      <c r="E26982" s="206">
        <v>5.7890416290000003E-2</v>
      </c>
      <c r="F26982" s="206">
        <v>3799.3792870000002</v>
      </c>
      <c r="G26982" s="206">
        <v>505.3250903</v>
      </c>
      <c r="H26982" s="47">
        <v>3.5766128149999998</v>
      </c>
      <c r="I26982" s="207">
        <f t="shared" si="2106"/>
        <v>8.2600609626193777E-4</v>
      </c>
      <c r="J26982" s="47">
        <f t="shared" si="2105"/>
        <v>4363.3033089033906</v>
      </c>
      <c r="K26982" s="47">
        <f t="shared" si="2109"/>
        <v>4330.0077701433902</v>
      </c>
      <c r="L26982" s="57">
        <f t="shared" si="2107"/>
        <v>4366.8799217183905</v>
      </c>
      <c r="M26982" s="57">
        <f t="shared" si="2108"/>
        <v>4333.5843829583901</v>
      </c>
    </row>
    <row r="26983" spans="1:13">
      <c r="A26983" s="25">
        <v>1583.99</v>
      </c>
      <c r="B26983" s="206">
        <v>33.06181875</v>
      </c>
      <c r="C26983" s="206">
        <v>0.90708284709999998</v>
      </c>
      <c r="D26983" s="206">
        <v>24.20006892</v>
      </c>
      <c r="E26983" s="206">
        <v>9.8412137159999996E-2</v>
      </c>
      <c r="F26983" s="206">
        <v>5979.5988500000003</v>
      </c>
      <c r="G26983" s="206">
        <v>503.09970420000002</v>
      </c>
      <c r="H26983" s="47">
        <v>3.5838578939999999</v>
      </c>
      <c r="I26983" s="207">
        <f t="shared" si="2106"/>
        <v>5.5069310010731544E-4</v>
      </c>
      <c r="J26983" s="47">
        <f t="shared" si="2105"/>
        <v>6540.9659368542598</v>
      </c>
      <c r="K26983" s="47">
        <f t="shared" si="2109"/>
        <v>6507.9041181042603</v>
      </c>
      <c r="L26983" s="57">
        <f t="shared" si="2107"/>
        <v>6544.54979474826</v>
      </c>
      <c r="M26983" s="57">
        <f t="shared" si="2108"/>
        <v>6511.4879759982605</v>
      </c>
    </row>
    <row r="26984" spans="1:13">
      <c r="A26984" s="25">
        <v>1584.105</v>
      </c>
      <c r="B26984" s="206">
        <v>33.159375420000003</v>
      </c>
      <c r="C26984" s="206">
        <v>0.90937400509999999</v>
      </c>
      <c r="D26984" s="206">
        <v>24.25760962</v>
      </c>
      <c r="E26984" s="206">
        <v>8.5225472240000003E-2</v>
      </c>
      <c r="F26984" s="206">
        <v>17223.154610000001</v>
      </c>
      <c r="G26984" s="206">
        <v>504.4565963</v>
      </c>
      <c r="H26984" s="47">
        <v>3.5911165180000002</v>
      </c>
      <c r="I26984" s="207">
        <f t="shared" si="2106"/>
        <v>2.0228379129450002E-4</v>
      </c>
      <c r="J26984" s="47">
        <f t="shared" si="2105"/>
        <v>17786.02279081734</v>
      </c>
      <c r="K26984" s="47">
        <f t="shared" si="2109"/>
        <v>17752.86341539734</v>
      </c>
      <c r="L26984" s="57">
        <f t="shared" si="2107"/>
        <v>17789.613907335341</v>
      </c>
      <c r="M26984" s="57">
        <f t="shared" si="2108"/>
        <v>17756.45453191534</v>
      </c>
    </row>
    <row r="26985" spans="1:13">
      <c r="A26985" s="25">
        <v>1584.22</v>
      </c>
      <c r="B26985" s="206">
        <v>33.438438830000003</v>
      </c>
      <c r="C26985" s="206">
        <v>0.91567106880000004</v>
      </c>
      <c r="D26985" s="206">
        <v>24.42314215</v>
      </c>
      <c r="E26985" s="206">
        <v>4.019505499E-2</v>
      </c>
      <c r="F26985" s="206">
        <v>28093.216410000001</v>
      </c>
      <c r="G26985" s="206">
        <v>507.58947460000002</v>
      </c>
      <c r="H26985" s="47">
        <v>3.5983887110000001</v>
      </c>
      <c r="I26985" s="207">
        <f t="shared" si="2106"/>
        <v>1.2570269927571743E-4</v>
      </c>
      <c r="J26985" s="47">
        <f t="shared" si="2105"/>
        <v>28659.623331703791</v>
      </c>
      <c r="K26985" s="47">
        <f t="shared" si="2109"/>
        <v>28626.184892873793</v>
      </c>
      <c r="L26985" s="57">
        <f t="shared" si="2107"/>
        <v>28663.221720414793</v>
      </c>
      <c r="M26985" s="57">
        <f t="shared" si="2108"/>
        <v>28629.783281584794</v>
      </c>
    </row>
    <row r="26986" spans="1:13">
      <c r="A26986" s="25">
        <v>1584.335</v>
      </c>
      <c r="B26986" s="206">
        <v>33.583935099999998</v>
      </c>
      <c r="C26986" s="206">
        <v>0.91755057289999997</v>
      </c>
      <c r="D26986" s="206">
        <v>24.519596010000001</v>
      </c>
      <c r="E26986" s="206">
        <v>2.3978994300000001E-2</v>
      </c>
      <c r="F26986" s="206">
        <v>18799.91201</v>
      </c>
      <c r="G26986" s="206">
        <v>508.76033260000003</v>
      </c>
      <c r="H26986" s="47">
        <v>3.6056744950000001</v>
      </c>
      <c r="I26986" s="207">
        <f t="shared" si="2106"/>
        <v>1.8649268667430687E-4</v>
      </c>
      <c r="J26986" s="47">
        <f t="shared" si="2105"/>
        <v>19367.717403277198</v>
      </c>
      <c r="K26986" s="47">
        <f t="shared" si="2109"/>
        <v>19334.133468177199</v>
      </c>
      <c r="L26986" s="57">
        <f t="shared" si="2107"/>
        <v>19371.323077772198</v>
      </c>
      <c r="M26986" s="57">
        <f t="shared" si="2108"/>
        <v>19337.739142672199</v>
      </c>
    </row>
    <row r="26987" spans="1:13">
      <c r="A26987" s="25">
        <v>1584.45</v>
      </c>
      <c r="B26987" s="206">
        <v>33.527783560000003</v>
      </c>
      <c r="C26987" s="206">
        <v>0.91332892290000001</v>
      </c>
      <c r="D26987" s="206">
        <v>24.50755071</v>
      </c>
      <c r="E26987" s="206">
        <v>5.071846872E-2</v>
      </c>
      <c r="F26987" s="206">
        <v>8919.8001729999996</v>
      </c>
      <c r="G26987" s="206">
        <v>507.21963269999998</v>
      </c>
      <c r="H26987" s="47">
        <v>3.612973894</v>
      </c>
      <c r="I26987" s="207">
        <f t="shared" si="2106"/>
        <v>3.8222450988391565E-4</v>
      </c>
      <c r="J26987" s="47">
        <f t="shared" si="2105"/>
        <v>9486.0191873616204</v>
      </c>
      <c r="K26987" s="47">
        <f t="shared" si="2109"/>
        <v>9452.4914038016195</v>
      </c>
      <c r="L26987" s="57">
        <f t="shared" si="2107"/>
        <v>9489.6321612556203</v>
      </c>
      <c r="M26987" s="57">
        <f t="shared" si="2108"/>
        <v>9456.1043776956194</v>
      </c>
    </row>
    <row r="26988" spans="1:13">
      <c r="A26988" s="25">
        <v>1584.5650000000001</v>
      </c>
      <c r="B26988" s="206">
        <v>33.500780280000001</v>
      </c>
      <c r="C26988" s="206">
        <v>0.90944854239999995</v>
      </c>
      <c r="D26988" s="206">
        <v>24.514526490000002</v>
      </c>
      <c r="E26988" s="206">
        <v>7.5540727449999998E-2</v>
      </c>
      <c r="F26988" s="206">
        <v>42527.415789999999</v>
      </c>
      <c r="G26988" s="206">
        <v>505.83182779999999</v>
      </c>
      <c r="H26988" s="47">
        <v>3.6202869309999999</v>
      </c>
      <c r="I26988" s="207">
        <f t="shared" si="2106"/>
        <v>8.4077851122109397E-5</v>
      </c>
      <c r="J26988" s="47">
        <f t="shared" si="2105"/>
        <v>43092.247913839848</v>
      </c>
      <c r="K26988" s="47">
        <f t="shared" si="2109"/>
        <v>43058.747133559853</v>
      </c>
      <c r="L26988" s="57">
        <f t="shared" si="2107"/>
        <v>43095.868200770848</v>
      </c>
      <c r="M26988" s="57">
        <f t="shared" si="2108"/>
        <v>43062.367420490853</v>
      </c>
    </row>
    <row r="26989" spans="1:13">
      <c r="A26989" s="25">
        <v>1584.68</v>
      </c>
      <c r="B26989" s="206">
        <v>33.762372640000002</v>
      </c>
      <c r="C26989" s="206">
        <v>0.91308736479999997</v>
      </c>
      <c r="D26989" s="206">
        <v>24.68345244</v>
      </c>
      <c r="E26989" s="206">
        <v>5.1383871089999998E-2</v>
      </c>
      <c r="F26989" s="206">
        <v>179612.98259999999</v>
      </c>
      <c r="G26989" s="206">
        <v>507.79164909999997</v>
      </c>
      <c r="H26989" s="47">
        <v>3.6276136289999998</v>
      </c>
      <c r="I26989" s="207">
        <f t="shared" si="2106"/>
        <v>2.0137028453003676E-5</v>
      </c>
      <c r="J26989" s="47">
        <f t="shared" si="2105"/>
        <v>180180.18454541586</v>
      </c>
      <c r="K26989" s="47">
        <f t="shared" si="2109"/>
        <v>180146.42217277587</v>
      </c>
      <c r="L26989" s="57">
        <f t="shared" si="2107"/>
        <v>180183.81215904487</v>
      </c>
      <c r="M26989" s="57">
        <f t="shared" si="2108"/>
        <v>180150.04978640488</v>
      </c>
    </row>
    <row r="26990" spans="1:13">
      <c r="A26990" s="25">
        <v>1584.7950000000001</v>
      </c>
      <c r="B26990" s="206">
        <v>34.023490359999997</v>
      </c>
      <c r="C26990" s="206">
        <v>0.91724955949999998</v>
      </c>
      <c r="D26990" s="206">
        <v>24.848272399999999</v>
      </c>
      <c r="E26990" s="206">
        <v>2.7035876359999999E-2</v>
      </c>
      <c r="F26990" s="206">
        <v>291774.0257</v>
      </c>
      <c r="G26990" s="206">
        <v>509.9844253</v>
      </c>
      <c r="H26990" s="47">
        <v>3.6349540120000001</v>
      </c>
      <c r="I26990" s="207">
        <f t="shared" si="2106"/>
        <v>1.243527920936779E-5</v>
      </c>
      <c r="J26990" s="47">
        <f t="shared" si="2105"/>
        <v>292343.82617349585</v>
      </c>
      <c r="K26990" s="47">
        <f t="shared" si="2109"/>
        <v>292309.80268313584</v>
      </c>
      <c r="L26990" s="57">
        <f t="shared" si="2107"/>
        <v>292347.46112750785</v>
      </c>
      <c r="M26990" s="57">
        <f t="shared" si="2108"/>
        <v>292313.43763714784</v>
      </c>
    </row>
    <row r="26991" spans="1:13">
      <c r="A26991" s="25">
        <v>1584.91</v>
      </c>
      <c r="B26991" s="206">
        <v>34.078760000000003</v>
      </c>
      <c r="C26991" s="206">
        <v>0.91701167939999995</v>
      </c>
      <c r="D26991" s="206">
        <v>24.89086232</v>
      </c>
      <c r="E26991" s="206">
        <v>3.229270234E-2</v>
      </c>
      <c r="F26991" s="206">
        <v>179626.31109999999</v>
      </c>
      <c r="G26991" s="206">
        <v>510.21736379999999</v>
      </c>
      <c r="H26991" s="47">
        <v>3.642308103</v>
      </c>
      <c r="I26991" s="207">
        <f t="shared" si="2106"/>
        <v>2.0216808486072226E-5</v>
      </c>
      <c r="J26991" s="47">
        <f t="shared" si="2105"/>
        <v>180196.44739050174</v>
      </c>
      <c r="K26991" s="47">
        <f t="shared" si="2109"/>
        <v>180162.36863050173</v>
      </c>
      <c r="L26991" s="57">
        <f t="shared" si="2107"/>
        <v>180200.08969860474</v>
      </c>
      <c r="M26991" s="57">
        <f t="shared" si="2108"/>
        <v>180166.01093860474</v>
      </c>
    </row>
    <row r="26992" spans="1:13">
      <c r="A26992" s="25">
        <v>1585.0250000000001</v>
      </c>
      <c r="B26992" s="206">
        <v>33.983705129999997</v>
      </c>
      <c r="C26992" s="206">
        <v>0.91383121680000001</v>
      </c>
      <c r="D26992" s="206">
        <v>24.843202260000002</v>
      </c>
      <c r="E26992" s="206">
        <v>5.0856698399999997E-2</v>
      </c>
      <c r="F26992" s="206">
        <v>42468.721239999999</v>
      </c>
      <c r="G26992" s="206">
        <v>509.137563</v>
      </c>
      <c r="H26992" s="47">
        <v>3.6496759249999999</v>
      </c>
      <c r="I26992" s="207">
        <f t="shared" si="2106"/>
        <v>8.4868947363021338E-5</v>
      </c>
      <c r="J26992" s="47">
        <f t="shared" si="2105"/>
        <v>43037.650398305195</v>
      </c>
      <c r="K26992" s="47">
        <f t="shared" si="2109"/>
        <v>43003.666693175197</v>
      </c>
      <c r="L26992" s="57">
        <f t="shared" si="2107"/>
        <v>43041.300074230196</v>
      </c>
      <c r="M26992" s="57">
        <f t="shared" si="2108"/>
        <v>43007.316369100197</v>
      </c>
    </row>
    <row r="26993" spans="1:13">
      <c r="A26993" s="25">
        <v>1585.14</v>
      </c>
      <c r="B26993" s="206">
        <v>33.898494399999997</v>
      </c>
      <c r="C26993" s="206">
        <v>0.91176076390000005</v>
      </c>
      <c r="D26993" s="206">
        <v>24.796579779999998</v>
      </c>
      <c r="E26993" s="206">
        <v>5.8952451070000002E-2</v>
      </c>
      <c r="F26993" s="206">
        <v>6292.7886250000001</v>
      </c>
      <c r="G26993" s="206">
        <v>508.55269600000003</v>
      </c>
      <c r="H26993" s="47">
        <v>3.6570575019999998</v>
      </c>
      <c r="I26993" s="207">
        <f t="shared" si="2106"/>
        <v>5.3566710429996014E-4</v>
      </c>
      <c r="J26993" s="47">
        <f t="shared" si="2105"/>
        <v>6861.0071083949697</v>
      </c>
      <c r="K26993" s="47">
        <f t="shared" si="2109"/>
        <v>6827.1086139949703</v>
      </c>
      <c r="L26993" s="57">
        <f t="shared" si="2107"/>
        <v>6864.6641658969693</v>
      </c>
      <c r="M26993" s="57">
        <f t="shared" si="2108"/>
        <v>6830.7656714969698</v>
      </c>
    </row>
    <row r="26994" spans="1:13">
      <c r="A26994" s="25">
        <v>1585.2550000000001</v>
      </c>
      <c r="B26994" s="206">
        <v>33.985168020000003</v>
      </c>
      <c r="C26994" s="206">
        <v>0.91472912070000001</v>
      </c>
      <c r="D26994" s="206">
        <v>24.84341981</v>
      </c>
      <c r="E26994" s="206">
        <v>3.4795888900000002E-2</v>
      </c>
      <c r="F26994" s="206">
        <v>4341.6284690000002</v>
      </c>
      <c r="G26994" s="206">
        <v>510.21713579999999</v>
      </c>
      <c r="H26994" s="47">
        <v>3.6644528570000001</v>
      </c>
      <c r="I26994" s="207">
        <f t="shared" si="2106"/>
        <v>7.5127601599052178E-4</v>
      </c>
      <c r="J26994" s="47">
        <f t="shared" si="2105"/>
        <v>4911.6237176395998</v>
      </c>
      <c r="K26994" s="47">
        <f t="shared" si="2109"/>
        <v>4877.6385496195999</v>
      </c>
      <c r="L26994" s="57">
        <f t="shared" si="2107"/>
        <v>4915.2881704965994</v>
      </c>
      <c r="M26994" s="57">
        <f t="shared" si="2108"/>
        <v>4881.3030024765994</v>
      </c>
    </row>
    <row r="26995" spans="1:13">
      <c r="A26995" s="25">
        <v>1585.37</v>
      </c>
      <c r="B26995" s="206">
        <v>34.054815859999998</v>
      </c>
      <c r="C26995" s="206">
        <v>0.91753222420000002</v>
      </c>
      <c r="D26995" s="206">
        <v>24.87817428</v>
      </c>
      <c r="E26995" s="206">
        <v>1.386866627E-2</v>
      </c>
      <c r="F26995" s="206">
        <v>2598.8638380000002</v>
      </c>
      <c r="G26995" s="206">
        <v>511.80787889999999</v>
      </c>
      <c r="H26995" s="47">
        <v>3.6718620130000001</v>
      </c>
      <c r="I26995" s="207">
        <f t="shared" si="2106"/>
        <v>1.1706946960860435E-3</v>
      </c>
      <c r="J26995" s="47">
        <f t="shared" si="2105"/>
        <v>3170.5361079304703</v>
      </c>
      <c r="K26995" s="47">
        <f t="shared" si="2109"/>
        <v>3136.4812920704703</v>
      </c>
      <c r="L26995" s="57">
        <f t="shared" si="2107"/>
        <v>3174.2079699434703</v>
      </c>
      <c r="M26995" s="57">
        <f t="shared" si="2108"/>
        <v>3140.1531540834703</v>
      </c>
    </row>
    <row r="26996" spans="1:13">
      <c r="A26996" s="25">
        <v>1585.4849999999999</v>
      </c>
      <c r="B26996" s="206">
        <v>33.973970860000001</v>
      </c>
      <c r="C26996" s="206">
        <v>0.91646026810000003</v>
      </c>
      <c r="D26996" s="206">
        <v>24.826385080000001</v>
      </c>
      <c r="E26996" s="206">
        <v>2.1085880729999999E-2</v>
      </c>
      <c r="F26996" s="206">
        <v>644.74691289999998</v>
      </c>
      <c r="G26996" s="206">
        <v>511.66799830000002</v>
      </c>
      <c r="H26996" s="47">
        <v>3.6792849950000002</v>
      </c>
      <c r="I26996" s="207">
        <f t="shared" si="2106"/>
        <v>3.1122913580831591E-3</v>
      </c>
      <c r="J26996" s="47">
        <f t="shared" si="2105"/>
        <v>1216.15281328883</v>
      </c>
      <c r="K26996" s="47">
        <f t="shared" si="2109"/>
        <v>1182.17884242883</v>
      </c>
      <c r="L26996" s="57">
        <f t="shared" si="2107"/>
        <v>1219.83209828383</v>
      </c>
      <c r="M26996" s="57">
        <f t="shared" si="2108"/>
        <v>1185.85812742383</v>
      </c>
    </row>
    <row r="26997" spans="1:13">
      <c r="A26997" s="25">
        <v>1585.6</v>
      </c>
      <c r="B26997" s="206">
        <v>33.850664680000001</v>
      </c>
      <c r="C26997" s="206">
        <v>0.91416014369999998</v>
      </c>
      <c r="D26997" s="206">
        <v>24.750760970000002</v>
      </c>
      <c r="E26997" s="206">
        <v>3.7768554990000001E-2</v>
      </c>
      <c r="F26997" s="206">
        <v>501.33479590000002</v>
      </c>
      <c r="G26997" s="206">
        <v>510.97956699999997</v>
      </c>
      <c r="H26997" s="47">
        <v>3.6867218249999998</v>
      </c>
      <c r="I26997" s="207">
        <f t="shared" si="2106"/>
        <v>3.5516967817405235E-3</v>
      </c>
      <c r="J26997" s="47">
        <f t="shared" si="2105"/>
        <v>1071.86771724869</v>
      </c>
      <c r="K26997" s="47">
        <f t="shared" si="2109"/>
        <v>1038.0170525686899</v>
      </c>
      <c r="L26997" s="57">
        <f t="shared" si="2107"/>
        <v>1075.55443907369</v>
      </c>
      <c r="M26997" s="57">
        <f t="shared" si="2108"/>
        <v>1041.7037743936899</v>
      </c>
    </row>
    <row r="26998" spans="1:13">
      <c r="A26998" s="25">
        <v>1585.7149999999999</v>
      </c>
      <c r="B26998" s="206">
        <v>33.834488720000003</v>
      </c>
      <c r="C26998" s="206">
        <v>0.91459586879999999</v>
      </c>
      <c r="D26998" s="206">
        <v>24.737796769999999</v>
      </c>
      <c r="E26998" s="206">
        <v>3.447548424E-2</v>
      </c>
      <c r="F26998" s="206">
        <v>1923.0681400000001</v>
      </c>
      <c r="G26998" s="206">
        <v>511.51453359999999</v>
      </c>
      <c r="H26998" s="47">
        <v>3.6941725270000001</v>
      </c>
      <c r="I26998" s="207">
        <f t="shared" si="2106"/>
        <v>1.5015316266577851E-3</v>
      </c>
      <c r="J26998" s="47">
        <f t="shared" si="2105"/>
        <v>2494.1040304430398</v>
      </c>
      <c r="K26998" s="47">
        <f t="shared" si="2109"/>
        <v>2460.2695417230402</v>
      </c>
      <c r="L26998" s="57">
        <f t="shared" si="2107"/>
        <v>2497.7982029700397</v>
      </c>
      <c r="M26998" s="57">
        <f t="shared" si="2108"/>
        <v>2463.9637142500401</v>
      </c>
    </row>
    <row r="26999" spans="1:13">
      <c r="A26999" s="25">
        <v>1585.83</v>
      </c>
      <c r="B26999" s="206">
        <v>33.885793939999999</v>
      </c>
      <c r="C26999" s="206">
        <v>0.91683747829999995</v>
      </c>
      <c r="D26999" s="206">
        <v>24.76444279</v>
      </c>
      <c r="E26999" s="206">
        <v>1.6720897429999999E-2</v>
      </c>
      <c r="F26999" s="206">
        <v>3125.9608450000001</v>
      </c>
      <c r="G26999" s="206">
        <v>512.85712560000002</v>
      </c>
      <c r="H26999" s="47">
        <v>3.701637125</v>
      </c>
      <c r="I26999" s="207">
        <f t="shared" si="2106"/>
        <v>1.0101298926025375E-3</v>
      </c>
      <c r="J26999" s="47">
        <f t="shared" si="2105"/>
        <v>3698.4017657057302</v>
      </c>
      <c r="K26999" s="47">
        <f t="shared" si="2109"/>
        <v>3664.5159717657302</v>
      </c>
      <c r="L26999" s="57">
        <f t="shared" si="2107"/>
        <v>3702.1034028307304</v>
      </c>
      <c r="M26999" s="57">
        <f t="shared" si="2108"/>
        <v>3668.2176088907304</v>
      </c>
    </row>
    <row r="27000" spans="1:13">
      <c r="A27000" s="25">
        <v>1585.9449999999999</v>
      </c>
      <c r="B27000" s="206">
        <v>33.883102370000003</v>
      </c>
      <c r="C27000" s="206">
        <v>0.91761200180000002</v>
      </c>
      <c r="D27000" s="206">
        <v>24.76012506</v>
      </c>
      <c r="E27000" s="206">
        <v>1.014971965E-2</v>
      </c>
      <c r="F27000" s="206">
        <v>2050.3209400000001</v>
      </c>
      <c r="G27000" s="206">
        <v>513.54302540000003</v>
      </c>
      <c r="H27000" s="47">
        <v>3.7091156430000001</v>
      </c>
      <c r="I27000" s="207">
        <f t="shared" si="2106"/>
        <v>1.432338819504782E-3</v>
      </c>
      <c r="J27000" s="47">
        <f t="shared" si="2105"/>
        <v>2623.4349545514497</v>
      </c>
      <c r="K27000" s="47">
        <f t="shared" si="2109"/>
        <v>2589.5518521814502</v>
      </c>
      <c r="L27000" s="57">
        <f t="shared" si="2107"/>
        <v>2627.1440701944498</v>
      </c>
      <c r="M27000" s="57">
        <f t="shared" si="2108"/>
        <v>2593.2609678244503</v>
      </c>
    </row>
    <row r="27001" spans="1:13">
      <c r="A27001" s="25">
        <v>1586.06</v>
      </c>
      <c r="B27001" s="206">
        <v>33.790450270000001</v>
      </c>
      <c r="C27001" s="206">
        <v>0.91572411229999995</v>
      </c>
      <c r="D27001" s="206">
        <v>24.70498778</v>
      </c>
      <c r="E27001" s="206">
        <v>2.752516356E-2</v>
      </c>
      <c r="F27001" s="206">
        <v>1909.7934150000001</v>
      </c>
      <c r="G27001" s="206">
        <v>513.03587519999996</v>
      </c>
      <c r="H27001" s="47">
        <v>3.716608103</v>
      </c>
      <c r="I27001" s="207">
        <f t="shared" si="2106"/>
        <v>1.5179261649852273E-3</v>
      </c>
      <c r="J27001" s="47">
        <f t="shared" si="2105"/>
        <v>2482.2679775258603</v>
      </c>
      <c r="K27001" s="47">
        <f t="shared" si="2109"/>
        <v>2448.47752725586</v>
      </c>
      <c r="L27001" s="57">
        <f t="shared" si="2107"/>
        <v>2485.9845856288603</v>
      </c>
      <c r="M27001" s="57">
        <f t="shared" si="2108"/>
        <v>2452.19413535886</v>
      </c>
    </row>
    <row r="27002" spans="1:13">
      <c r="A27002" s="25">
        <v>1586.175</v>
      </c>
      <c r="B27002" s="206">
        <v>33.67627246</v>
      </c>
      <c r="C27002" s="206">
        <v>0.91291897950000001</v>
      </c>
      <c r="D27002" s="206">
        <v>24.6390837</v>
      </c>
      <c r="E27002" s="206">
        <v>6.1182752989999999E-2</v>
      </c>
      <c r="F27002" s="206">
        <v>6310.3726219999999</v>
      </c>
      <c r="G27002" s="206">
        <v>512.11733879999997</v>
      </c>
      <c r="H27002" s="47">
        <v>3.7241145310000001</v>
      </c>
      <c r="I27002" s="207">
        <f t="shared" si="2106"/>
        <v>5.4381694484973342E-4</v>
      </c>
      <c r="J27002" s="47">
        <f t="shared" si="2105"/>
        <v>6881.7794186924893</v>
      </c>
      <c r="K27002" s="47">
        <f t="shared" si="2109"/>
        <v>6848.10314623249</v>
      </c>
      <c r="L27002" s="57">
        <f t="shared" si="2107"/>
        <v>6885.5035332234893</v>
      </c>
      <c r="M27002" s="57">
        <f t="shared" si="2108"/>
        <v>6851.8272607634899</v>
      </c>
    </row>
    <row r="27003" spans="1:13">
      <c r="A27003" s="25">
        <v>1586.29</v>
      </c>
      <c r="B27003" s="206">
        <v>33.67018882</v>
      </c>
      <c r="C27003" s="206">
        <v>0.91304926799999997</v>
      </c>
      <c r="D27003" s="206">
        <v>24.635282849999999</v>
      </c>
      <c r="E27003" s="206">
        <v>7.0147259370000006E-2</v>
      </c>
      <c r="F27003" s="206">
        <v>10191.956179999999</v>
      </c>
      <c r="G27003" s="206">
        <v>512.51598690000003</v>
      </c>
      <c r="H27003" s="47">
        <v>3.731634949</v>
      </c>
      <c r="I27003" s="207">
        <f t="shared" si="2106"/>
        <v>3.4777291935503176E-4</v>
      </c>
      <c r="J27003" s="47">
        <f t="shared" si="2105"/>
        <v>10763.76083509737</v>
      </c>
      <c r="K27003" s="47">
        <f t="shared" si="2109"/>
        <v>10730.090646277369</v>
      </c>
      <c r="L27003" s="57">
        <f t="shared" si="2107"/>
        <v>10767.492470046369</v>
      </c>
      <c r="M27003" s="57">
        <f t="shared" si="2108"/>
        <v>10733.822281226368</v>
      </c>
    </row>
    <row r="27004" spans="1:13">
      <c r="A27004" s="25">
        <v>1586.405</v>
      </c>
      <c r="B27004" s="206">
        <v>33.739912709999999</v>
      </c>
      <c r="C27004" s="206">
        <v>0.91563458419999999</v>
      </c>
      <c r="D27004" s="206">
        <v>24.673231609999998</v>
      </c>
      <c r="E27004" s="206">
        <v>3.9190264439999997E-2</v>
      </c>
      <c r="F27004" s="206">
        <v>6329.7591480000001</v>
      </c>
      <c r="G27004" s="206">
        <v>514.01663629999996</v>
      </c>
      <c r="H27004" s="47">
        <v>3.739169381</v>
      </c>
      <c r="I27004" s="207">
        <f t="shared" si="2106"/>
        <v>5.4432225381978059E-4</v>
      </c>
      <c r="J27004" s="47">
        <f t="shared" si="2105"/>
        <v>6903.1437534686402</v>
      </c>
      <c r="K27004" s="47">
        <f t="shared" si="2109"/>
        <v>6869.4038407586395</v>
      </c>
      <c r="L27004" s="57">
        <f t="shared" si="2107"/>
        <v>6906.8829228496397</v>
      </c>
      <c r="M27004" s="57">
        <f t="shared" si="2108"/>
        <v>6873.143010139639</v>
      </c>
    </row>
    <row r="27005" spans="1:13">
      <c r="A27005" s="25">
        <v>1586.52</v>
      </c>
      <c r="B27005" s="206">
        <v>33.7519122</v>
      </c>
      <c r="C27005" s="206">
        <v>0.91702334829999999</v>
      </c>
      <c r="D27005" s="206">
        <v>24.67590517</v>
      </c>
      <c r="E27005" s="206">
        <v>1.435881139E-2</v>
      </c>
      <c r="F27005" s="206">
        <v>2300.013919</v>
      </c>
      <c r="G27005" s="206">
        <v>514.98004089999995</v>
      </c>
      <c r="H27005" s="47">
        <v>3.7467178520000002</v>
      </c>
      <c r="I27005" s="207">
        <f t="shared" si="2106"/>
        <v>1.3189876106877039E-3</v>
      </c>
      <c r="J27005" s="47">
        <f t="shared" ref="J27005:J27068" si="2110">SUM(B27005:G27005)</f>
        <v>2874.3531594296901</v>
      </c>
      <c r="K27005" s="47">
        <f t="shared" si="2109"/>
        <v>2840.6012472296898</v>
      </c>
      <c r="L27005" s="57">
        <f t="shared" si="2107"/>
        <v>2878.0998772816902</v>
      </c>
      <c r="M27005" s="57">
        <f t="shared" si="2108"/>
        <v>2844.3479650816898</v>
      </c>
    </row>
    <row r="27006" spans="1:13">
      <c r="A27006" s="25">
        <v>1586.635</v>
      </c>
      <c r="B27006" s="206">
        <v>33.67082027</v>
      </c>
      <c r="C27006" s="206">
        <v>0.91612208569999998</v>
      </c>
      <c r="D27006" s="206">
        <v>24.62314246</v>
      </c>
      <c r="E27006" s="206">
        <v>1.73018936E-2</v>
      </c>
      <c r="F27006" s="206">
        <v>6174.218347</v>
      </c>
      <c r="G27006" s="206">
        <v>514.91443549999997</v>
      </c>
      <c r="H27006" s="47">
        <v>3.7542803839999999</v>
      </c>
      <c r="I27006" s="207">
        <f t="shared" si="2106"/>
        <v>5.5911453068086502E-4</v>
      </c>
      <c r="J27006" s="47">
        <f t="shared" si="2110"/>
        <v>6748.3601692092998</v>
      </c>
      <c r="K27006" s="47">
        <f t="shared" si="2109"/>
        <v>6714.6893489392996</v>
      </c>
      <c r="L27006" s="57">
        <f t="shared" si="2107"/>
        <v>6752.1144495932995</v>
      </c>
      <c r="M27006" s="57">
        <f t="shared" si="2108"/>
        <v>6718.4436293232993</v>
      </c>
    </row>
    <row r="27007" spans="1:13">
      <c r="A27007" s="25">
        <v>1586.75</v>
      </c>
      <c r="B27007" s="206">
        <v>33.565516879999997</v>
      </c>
      <c r="C27007" s="206">
        <v>0.9148878225</v>
      </c>
      <c r="D27007" s="206">
        <v>24.55441179</v>
      </c>
      <c r="E27007" s="206">
        <v>2.7895500019999998E-2</v>
      </c>
      <c r="F27007" s="206">
        <v>26200.818050000002</v>
      </c>
      <c r="G27007" s="206">
        <v>514.69943069999999</v>
      </c>
      <c r="H27007" s="47">
        <v>3.7618570029999998</v>
      </c>
      <c r="I27007" s="207">
        <f t="shared" si="2106"/>
        <v>1.4067742187818445E-4</v>
      </c>
      <c r="J27007" s="47">
        <f t="shared" si="2110"/>
        <v>26774.58019269252</v>
      </c>
      <c r="K27007" s="47">
        <f t="shared" si="2109"/>
        <v>26741.014675812519</v>
      </c>
      <c r="L27007" s="57">
        <f t="shared" si="2107"/>
        <v>26778.342049695519</v>
      </c>
      <c r="M27007" s="57">
        <f t="shared" si="2108"/>
        <v>26744.776532815518</v>
      </c>
    </row>
    <row r="27008" spans="1:13">
      <c r="A27008" s="25">
        <v>1586.865</v>
      </c>
      <c r="B27008" s="206">
        <v>33.508040970000003</v>
      </c>
      <c r="C27008" s="206">
        <v>0.91543759339999997</v>
      </c>
      <c r="D27008" s="206">
        <v>24.510942159999999</v>
      </c>
      <c r="E27008" s="206">
        <v>2.5608079879999999E-2</v>
      </c>
      <c r="F27008" s="206">
        <v>67917.599530000007</v>
      </c>
      <c r="G27008" s="206">
        <v>515.2873955</v>
      </c>
      <c r="H27008" s="47">
        <v>3.7694477310000001</v>
      </c>
      <c r="I27008" s="207">
        <f t="shared" si="2106"/>
        <v>5.5061922197265641E-5</v>
      </c>
      <c r="J27008" s="47">
        <f t="shared" si="2110"/>
        <v>68491.846954303284</v>
      </c>
      <c r="K27008" s="47">
        <f t="shared" si="2109"/>
        <v>68458.338913333282</v>
      </c>
      <c r="L27008" s="57">
        <f t="shared" si="2107"/>
        <v>68495.616402034284</v>
      </c>
      <c r="M27008" s="57">
        <f t="shared" si="2108"/>
        <v>68462.108361064282</v>
      </c>
    </row>
    <row r="27009" spans="1:13">
      <c r="A27009" s="25">
        <v>1586.98</v>
      </c>
      <c r="B27009" s="206">
        <v>33.441274649999997</v>
      </c>
      <c r="C27009" s="206">
        <v>0.91600529040000001</v>
      </c>
      <c r="D27009" s="206">
        <v>24.460633510000001</v>
      </c>
      <c r="E27009" s="206">
        <v>2.5208052769999999E-2</v>
      </c>
      <c r="F27009" s="206">
        <v>89004.198900000003</v>
      </c>
      <c r="G27009" s="206">
        <v>515.88293420000002</v>
      </c>
      <c r="H27009" s="47">
        <v>3.7770525940000002</v>
      </c>
      <c r="I27009" s="207">
        <f t="shared" si="2106"/>
        <v>4.2180269051348955E-5</v>
      </c>
      <c r="J27009" s="47">
        <f t="shared" si="2110"/>
        <v>89578.924955703173</v>
      </c>
      <c r="K27009" s="47">
        <f t="shared" si="2109"/>
        <v>89545.483681053171</v>
      </c>
      <c r="L27009" s="57">
        <f t="shared" si="2107"/>
        <v>89582.702008297172</v>
      </c>
      <c r="M27009" s="57">
        <f t="shared" si="2108"/>
        <v>89549.26073364717</v>
      </c>
    </row>
    <row r="27010" spans="1:13">
      <c r="A27010" s="25">
        <v>1587.095</v>
      </c>
      <c r="B27010" s="206">
        <v>33.318115970000001</v>
      </c>
      <c r="C27010" s="206">
        <v>0.91480008219999998</v>
      </c>
      <c r="D27010" s="206">
        <v>24.378693999999999</v>
      </c>
      <c r="E27010" s="206">
        <v>4.574651213E-2</v>
      </c>
      <c r="F27010" s="206">
        <v>51898.022360000003</v>
      </c>
      <c r="G27010" s="206">
        <v>515.67912130000002</v>
      </c>
      <c r="H27010" s="47">
        <v>3.7846716140000001</v>
      </c>
      <c r="I27010" s="207">
        <f t="shared" si="2106"/>
        <v>7.2172785045242544E-5</v>
      </c>
      <c r="J27010" s="47">
        <f t="shared" si="2110"/>
        <v>52472.358837864333</v>
      </c>
      <c r="K27010" s="47">
        <f t="shared" si="2109"/>
        <v>52439.040721894336</v>
      </c>
      <c r="L27010" s="57">
        <f t="shared" si="2107"/>
        <v>52476.14350947833</v>
      </c>
      <c r="M27010" s="57">
        <f t="shared" si="2108"/>
        <v>52442.825393508334</v>
      </c>
    </row>
    <row r="27011" spans="1:13">
      <c r="A27011" s="25">
        <v>1587.21</v>
      </c>
      <c r="B27011" s="206">
        <v>33.188624849999997</v>
      </c>
      <c r="C27011" s="206">
        <v>0.91306764890000003</v>
      </c>
      <c r="D27011" s="206">
        <v>24.294982300000001</v>
      </c>
      <c r="E27011" s="206">
        <v>6.6913099660000003E-2</v>
      </c>
      <c r="F27011" s="206">
        <v>14459.090899999999</v>
      </c>
      <c r="G27011" s="206">
        <v>515.2374681</v>
      </c>
      <c r="H27011" s="47">
        <v>3.7923048170000002</v>
      </c>
      <c r="I27011" s="207">
        <f t="shared" ref="I27011:I27074" si="2111">H27011/K27011</f>
        <v>2.5282700703989976E-4</v>
      </c>
      <c r="J27011" s="47">
        <f t="shared" si="2110"/>
        <v>15032.791955998558</v>
      </c>
      <c r="K27011" s="47">
        <f t="shared" si="2109"/>
        <v>14999.603331148559</v>
      </c>
      <c r="L27011" s="57">
        <f t="shared" ref="L27011:L27074" si="2112">J27011+H27011</f>
        <v>15036.584260815558</v>
      </c>
      <c r="M27011" s="57">
        <f t="shared" ref="M27011:M27074" si="2113">K27011+H27011</f>
        <v>15003.395635965559</v>
      </c>
    </row>
    <row r="27012" spans="1:13">
      <c r="A27012" s="25">
        <v>1587.325</v>
      </c>
      <c r="B27012" s="206">
        <v>33.128911389999999</v>
      </c>
      <c r="C27012" s="206">
        <v>0.91330542449999996</v>
      </c>
      <c r="D27012" s="206">
        <v>24.251694059999998</v>
      </c>
      <c r="E27012" s="206">
        <v>5.4537188219999998E-2</v>
      </c>
      <c r="F27012" s="206">
        <v>2954.8793169999999</v>
      </c>
      <c r="G27012" s="206">
        <v>515.68519330000004</v>
      </c>
      <c r="H27012" s="47">
        <v>3.7999522250000002</v>
      </c>
      <c r="I27012" s="207">
        <f t="shared" si="2111"/>
        <v>1.0870100023171294E-3</v>
      </c>
      <c r="J27012" s="47">
        <f t="shared" si="2110"/>
        <v>3528.91295836272</v>
      </c>
      <c r="K27012" s="47">
        <f t="shared" ref="K27012:K27075" si="2114">SUM(C27012:G27012)</f>
        <v>3495.7840469727198</v>
      </c>
      <c r="L27012" s="57">
        <f t="shared" si="2112"/>
        <v>3532.7129105877202</v>
      </c>
      <c r="M27012" s="57">
        <f t="shared" si="2113"/>
        <v>3499.58399919772</v>
      </c>
    </row>
    <row r="27013" spans="1:13">
      <c r="A27013" s="25">
        <v>1587.44</v>
      </c>
      <c r="B27013" s="206">
        <v>33.1165284</v>
      </c>
      <c r="C27013" s="206">
        <v>0.91513941769999996</v>
      </c>
      <c r="D27013" s="206">
        <v>24.23461404</v>
      </c>
      <c r="E27013" s="206">
        <v>2.6020884219999998E-2</v>
      </c>
      <c r="F27013" s="206">
        <v>492.84831869999999</v>
      </c>
      <c r="G27013" s="206">
        <v>516.85386259999996</v>
      </c>
      <c r="H27013" s="47">
        <v>3.8076138629999998</v>
      </c>
      <c r="I27013" s="207">
        <f t="shared" si="2111"/>
        <v>3.6792878254307696E-3</v>
      </c>
      <c r="J27013" s="47">
        <f t="shared" si="2110"/>
        <v>1067.9944840419198</v>
      </c>
      <c r="K27013" s="47">
        <f t="shared" si="2114"/>
        <v>1034.8779556419199</v>
      </c>
      <c r="L27013" s="57">
        <f t="shared" si="2112"/>
        <v>1071.8020979049197</v>
      </c>
      <c r="M27013" s="57">
        <f t="shared" si="2113"/>
        <v>1038.6855695049198</v>
      </c>
    </row>
    <row r="27014" spans="1:13">
      <c r="A27014" s="25">
        <v>1587.5550000000001</v>
      </c>
      <c r="B27014" s="206">
        <v>33.083062589999997</v>
      </c>
      <c r="C27014" s="206">
        <v>0.91633637810000002</v>
      </c>
      <c r="D27014" s="206">
        <v>24.205587439999999</v>
      </c>
      <c r="E27014" s="206">
        <v>9.8600166490000005E-3</v>
      </c>
      <c r="F27014" s="206">
        <v>41.050965830000003</v>
      </c>
      <c r="G27014" s="206">
        <v>517.73508779999997</v>
      </c>
      <c r="H27014" s="47">
        <v>3.8152897559999999</v>
      </c>
      <c r="I27014" s="207">
        <f t="shared" si="2111"/>
        <v>6.5339496607351505E-3</v>
      </c>
      <c r="J27014" s="47">
        <f t="shared" si="2110"/>
        <v>617.00090005474897</v>
      </c>
      <c r="K27014" s="47">
        <f t="shared" si="2114"/>
        <v>583.91783746474903</v>
      </c>
      <c r="L27014" s="57">
        <f t="shared" si="2112"/>
        <v>620.81618981074894</v>
      </c>
      <c r="M27014" s="57">
        <f t="shared" si="2113"/>
        <v>587.733127220749</v>
      </c>
    </row>
    <row r="27015" spans="1:13">
      <c r="A27015" s="25">
        <v>1587.67</v>
      </c>
      <c r="B27015" s="206">
        <v>33.020487109999998</v>
      </c>
      <c r="C27015" s="206">
        <v>0.91639211389999997</v>
      </c>
      <c r="D27015" s="206">
        <v>24.16117225</v>
      </c>
      <c r="E27015" s="206">
        <v>7.1685121210000001E-3</v>
      </c>
      <c r="F27015" s="206">
        <v>1.3773221659999999</v>
      </c>
      <c r="G27015" s="206">
        <v>518.10080760000005</v>
      </c>
      <c r="H27015" s="47">
        <v>3.8229799280000001</v>
      </c>
      <c r="I27015" s="207">
        <f t="shared" si="2111"/>
        <v>7.0202729386508126E-3</v>
      </c>
      <c r="J27015" s="47">
        <f t="shared" si="2110"/>
        <v>577.58334975202104</v>
      </c>
      <c r="K27015" s="47">
        <f t="shared" si="2114"/>
        <v>544.56286264202106</v>
      </c>
      <c r="L27015" s="57">
        <f t="shared" si="2112"/>
        <v>581.40632968002103</v>
      </c>
      <c r="M27015" s="57">
        <f t="shared" si="2113"/>
        <v>548.38584257002105</v>
      </c>
    </row>
    <row r="27016" spans="1:13">
      <c r="A27016" s="25">
        <v>1587.7850000000001</v>
      </c>
      <c r="B27016" s="206">
        <v>32.929892780000003</v>
      </c>
      <c r="C27016" s="206">
        <v>0.91577892549999995</v>
      </c>
      <c r="D27016" s="206">
        <v>24.09958164</v>
      </c>
      <c r="E27016" s="206">
        <v>1.106805166E-2</v>
      </c>
      <c r="F27016" s="206">
        <v>1.436835549</v>
      </c>
      <c r="G27016" s="206">
        <v>518.16394620000005</v>
      </c>
      <c r="H27016" s="47">
        <v>3.8306844020000002</v>
      </c>
      <c r="I27016" s="207">
        <f t="shared" si="2111"/>
        <v>7.0335898190334277E-3</v>
      </c>
      <c r="J27016" s="47">
        <f t="shared" si="2110"/>
        <v>577.5571031461601</v>
      </c>
      <c r="K27016" s="47">
        <f t="shared" si="2114"/>
        <v>544.62721036616006</v>
      </c>
      <c r="L27016" s="57">
        <f t="shared" si="2112"/>
        <v>581.38778754816008</v>
      </c>
      <c r="M27016" s="57">
        <f t="shared" si="2113"/>
        <v>548.45789476816003</v>
      </c>
    </row>
    <row r="27017" spans="1:13">
      <c r="A27017" s="25">
        <v>1587.9</v>
      </c>
      <c r="B27017" s="206">
        <v>32.819356089999999</v>
      </c>
      <c r="C27017" s="206">
        <v>0.91528155280000001</v>
      </c>
      <c r="D27017" s="206">
        <v>24.022847649999999</v>
      </c>
      <c r="E27017" s="206">
        <v>1.394621534E-2</v>
      </c>
      <c r="F27017" s="206">
        <v>42.440568390000003</v>
      </c>
      <c r="G27017" s="206">
        <v>518.27956900000004</v>
      </c>
      <c r="H27017" s="47">
        <v>3.8384032029999999</v>
      </c>
      <c r="I27017" s="207">
        <f t="shared" si="2111"/>
        <v>6.5538420964107091E-3</v>
      </c>
      <c r="J27017" s="47">
        <f t="shared" si="2110"/>
        <v>618.49156889814003</v>
      </c>
      <c r="K27017" s="47">
        <f t="shared" si="2114"/>
        <v>585.6722128081401</v>
      </c>
      <c r="L27017" s="57">
        <f t="shared" si="2112"/>
        <v>622.32997210114002</v>
      </c>
      <c r="M27017" s="57">
        <f t="shared" si="2113"/>
        <v>589.51061601114009</v>
      </c>
    </row>
    <row r="27018" spans="1:13">
      <c r="A27018" s="25">
        <v>1588.0150000000001</v>
      </c>
      <c r="B27018" s="206">
        <v>32.712972710000003</v>
      </c>
      <c r="C27018" s="206">
        <v>0.91553889290000001</v>
      </c>
      <c r="D27018" s="206">
        <v>23.94545505</v>
      </c>
      <c r="E27018" s="206">
        <v>1.117357269E-2</v>
      </c>
      <c r="F27018" s="206">
        <v>480.6061618</v>
      </c>
      <c r="G27018" s="206">
        <v>518.7370588</v>
      </c>
      <c r="H27018" s="47">
        <v>3.8461363550000001</v>
      </c>
      <c r="I27018" s="207">
        <f t="shared" si="2111"/>
        <v>3.7552026650139883E-3</v>
      </c>
      <c r="J27018" s="47">
        <f t="shared" si="2110"/>
        <v>1056.9283608255901</v>
      </c>
      <c r="K27018" s="47">
        <f t="shared" si="2114"/>
        <v>1024.21538811559</v>
      </c>
      <c r="L27018" s="57">
        <f t="shared" si="2112"/>
        <v>1060.7744971805901</v>
      </c>
      <c r="M27018" s="57">
        <f t="shared" si="2113"/>
        <v>1028.06152447059</v>
      </c>
    </row>
    <row r="27019" spans="1:13">
      <c r="A27019" s="25">
        <v>1588.13</v>
      </c>
      <c r="B27019" s="206">
        <v>32.58832649</v>
      </c>
      <c r="C27019" s="206">
        <v>0.91579442730000005</v>
      </c>
      <c r="D27019" s="206">
        <v>23.854657540000002</v>
      </c>
      <c r="E27019" s="206">
        <v>9.2530232509999994E-3</v>
      </c>
      <c r="F27019" s="206">
        <v>2061.566444</v>
      </c>
      <c r="G27019" s="206">
        <v>519.19369759999995</v>
      </c>
      <c r="H27019" s="47">
        <v>3.853883883</v>
      </c>
      <c r="I27019" s="207">
        <f t="shared" si="2111"/>
        <v>1.4791114739783984E-3</v>
      </c>
      <c r="J27019" s="47">
        <f t="shared" si="2110"/>
        <v>2638.1281730805513</v>
      </c>
      <c r="K27019" s="47">
        <f t="shared" si="2114"/>
        <v>2605.539846590551</v>
      </c>
      <c r="L27019" s="57">
        <f t="shared" si="2112"/>
        <v>2641.9820569635513</v>
      </c>
      <c r="M27019" s="57">
        <f t="shared" si="2113"/>
        <v>2609.3937304735509</v>
      </c>
    </row>
    <row r="27020" spans="1:13">
      <c r="A27020" s="25">
        <v>1588.2449999999999</v>
      </c>
      <c r="B27020" s="206">
        <v>32.41692432</v>
      </c>
      <c r="C27020" s="206">
        <v>0.91570980560000004</v>
      </c>
      <c r="D27020" s="206">
        <v>23.731281070000001</v>
      </c>
      <c r="E27020" s="206">
        <v>9.2141065390000006E-3</v>
      </c>
      <c r="F27020" s="206">
        <v>3350.7898989999999</v>
      </c>
      <c r="G27020" s="206">
        <v>519.49617850000004</v>
      </c>
      <c r="H27020" s="47">
        <v>3.8616458109999998</v>
      </c>
      <c r="I27020" s="207">
        <f t="shared" si="2111"/>
        <v>9.9145135689637982E-4</v>
      </c>
      <c r="J27020" s="47">
        <f t="shared" si="2110"/>
        <v>3927.3592068021389</v>
      </c>
      <c r="K27020" s="47">
        <f t="shared" si="2114"/>
        <v>3894.942282482139</v>
      </c>
      <c r="L27020" s="57">
        <f t="shared" si="2112"/>
        <v>3931.220852613139</v>
      </c>
      <c r="M27020" s="57">
        <f t="shared" si="2113"/>
        <v>3898.8039282931391</v>
      </c>
    </row>
    <row r="27021" spans="1:13">
      <c r="A27021" s="25">
        <v>1588.36</v>
      </c>
      <c r="B27021" s="206">
        <v>32.171462949999999</v>
      </c>
      <c r="C27021" s="206">
        <v>0.91535345710000005</v>
      </c>
      <c r="D27021" s="206">
        <v>23.554952950000001</v>
      </c>
      <c r="E27021" s="206">
        <v>1.086694729E-2</v>
      </c>
      <c r="F27021" s="206">
        <v>2096.4558139999999</v>
      </c>
      <c r="G27021" s="206">
        <v>519.67523789999996</v>
      </c>
      <c r="H27021" s="47">
        <v>3.8694221629999999</v>
      </c>
      <c r="I27021" s="207">
        <f t="shared" si="2111"/>
        <v>1.4653503933646408E-3</v>
      </c>
      <c r="J27021" s="47">
        <f t="shared" si="2110"/>
        <v>2672.7836882043898</v>
      </c>
      <c r="K27021" s="47">
        <f t="shared" si="2114"/>
        <v>2640.6122252543901</v>
      </c>
      <c r="L27021" s="57">
        <f t="shared" si="2112"/>
        <v>2676.6531103673897</v>
      </c>
      <c r="M27021" s="57">
        <f t="shared" si="2113"/>
        <v>2644.4816474173899</v>
      </c>
    </row>
    <row r="27022" spans="1:13">
      <c r="A27022" s="25">
        <v>1588.4749999999999</v>
      </c>
      <c r="B27022" s="206">
        <v>31.863153539999999</v>
      </c>
      <c r="C27022" s="206">
        <v>0.91492456879999995</v>
      </c>
      <c r="D27022" s="206">
        <v>23.332896259999998</v>
      </c>
      <c r="E27022" s="206">
        <v>1.414138157E-2</v>
      </c>
      <c r="F27022" s="206">
        <v>875.88731510000002</v>
      </c>
      <c r="G27022" s="206">
        <v>519.82136400000002</v>
      </c>
      <c r="H27022" s="47">
        <v>3.877212965</v>
      </c>
      <c r="I27022" s="207">
        <f t="shared" si="2111"/>
        <v>2.7304881186994475E-3</v>
      </c>
      <c r="J27022" s="47">
        <f t="shared" si="2110"/>
        <v>1451.8337948503699</v>
      </c>
      <c r="K27022" s="47">
        <f t="shared" si="2114"/>
        <v>1419.97064131037</v>
      </c>
      <c r="L27022" s="57">
        <f t="shared" si="2112"/>
        <v>1455.7110078153698</v>
      </c>
      <c r="M27022" s="57">
        <f t="shared" si="2113"/>
        <v>1423.8478542753699</v>
      </c>
    </row>
    <row r="27023" spans="1:13">
      <c r="A27023" s="25">
        <v>1588.59</v>
      </c>
      <c r="B27023" s="206">
        <v>31.559528109999999</v>
      </c>
      <c r="C27023" s="206">
        <v>0.91497971879999995</v>
      </c>
      <c r="D27023" s="206">
        <v>23.111986170000002</v>
      </c>
      <c r="E27023" s="206">
        <v>1.303728801E-2</v>
      </c>
      <c r="F27023" s="206">
        <v>1739.400713</v>
      </c>
      <c r="G27023" s="206">
        <v>520.18754369999999</v>
      </c>
      <c r="H27023" s="47">
        <v>3.88501824</v>
      </c>
      <c r="I27023" s="207">
        <f t="shared" si="2111"/>
        <v>1.7012481007787042E-3</v>
      </c>
      <c r="J27023" s="47">
        <f t="shared" si="2110"/>
        <v>2315.1877879868098</v>
      </c>
      <c r="K27023" s="47">
        <f t="shared" si="2114"/>
        <v>2283.6282598768098</v>
      </c>
      <c r="L27023" s="57">
        <f t="shared" si="2112"/>
        <v>2319.0728062268099</v>
      </c>
      <c r="M27023" s="57">
        <f t="shared" si="2113"/>
        <v>2287.5132781168099</v>
      </c>
    </row>
    <row r="27024" spans="1:13">
      <c r="A27024" s="25">
        <v>1588.7049999999999</v>
      </c>
      <c r="B27024" s="206">
        <v>31.288127459999998</v>
      </c>
      <c r="C27024" s="206">
        <v>0.91526940379999999</v>
      </c>
      <c r="D27024" s="206">
        <v>22.913591</v>
      </c>
      <c r="E27024" s="206">
        <v>8.092847936E-3</v>
      </c>
      <c r="F27024" s="206">
        <v>2800.763074</v>
      </c>
      <c r="G27024" s="206">
        <v>520.66039990000002</v>
      </c>
      <c r="H27024" s="47">
        <v>3.8928380119999999</v>
      </c>
      <c r="I27024" s="207">
        <f t="shared" si="2111"/>
        <v>1.1636875803162775E-3</v>
      </c>
      <c r="J27024" s="47">
        <f t="shared" si="2110"/>
        <v>3376.5485546117357</v>
      </c>
      <c r="K27024" s="47">
        <f t="shared" si="2114"/>
        <v>3345.2604271517357</v>
      </c>
      <c r="L27024" s="57">
        <f t="shared" si="2112"/>
        <v>3380.4413926237357</v>
      </c>
      <c r="M27024" s="57">
        <f t="shared" si="2113"/>
        <v>3349.1532651637358</v>
      </c>
    </row>
    <row r="27025" spans="1:13">
      <c r="A27025" s="25">
        <v>1588.82</v>
      </c>
      <c r="B27025" s="206">
        <v>31.04222232</v>
      </c>
      <c r="C27025" s="206">
        <v>0.91538041739999998</v>
      </c>
      <c r="D27025" s="206">
        <v>22.734674179999999</v>
      </c>
      <c r="E27025" s="206">
        <v>4.1144753650000001E-3</v>
      </c>
      <c r="F27025" s="206">
        <v>2199.7782080000002</v>
      </c>
      <c r="G27025" s="206">
        <v>521.05204349999997</v>
      </c>
      <c r="H27025" s="47">
        <v>3.9006723069999998</v>
      </c>
      <c r="I27025" s="207">
        <f t="shared" si="2111"/>
        <v>1.421276899136466E-3</v>
      </c>
      <c r="J27025" s="47">
        <f t="shared" si="2110"/>
        <v>2775.5266428927648</v>
      </c>
      <c r="K27025" s="47">
        <f t="shared" si="2114"/>
        <v>2744.484420572765</v>
      </c>
      <c r="L27025" s="57">
        <f t="shared" si="2112"/>
        <v>2779.427315199765</v>
      </c>
      <c r="M27025" s="57">
        <f t="shared" si="2113"/>
        <v>2748.3850928797651</v>
      </c>
    </row>
    <row r="27026" spans="1:13">
      <c r="A27026" s="25">
        <v>1588.9349999999999</v>
      </c>
      <c r="B27026" s="206">
        <v>30.823563450000002</v>
      </c>
      <c r="C27026" s="206">
        <v>0.91514856339999995</v>
      </c>
      <c r="D27026" s="206">
        <v>22.57719187</v>
      </c>
      <c r="E27026" s="206">
        <v>4.4046394489999996E-3</v>
      </c>
      <c r="F27026" s="206">
        <v>2558.403812</v>
      </c>
      <c r="G27026" s="206">
        <v>521.28756650000003</v>
      </c>
      <c r="H27026" s="47">
        <v>3.9085211499999999</v>
      </c>
      <c r="I27026" s="207">
        <f t="shared" si="2111"/>
        <v>1.2595179519764119E-3</v>
      </c>
      <c r="J27026" s="47">
        <f t="shared" si="2110"/>
        <v>3134.0116870228489</v>
      </c>
      <c r="K27026" s="47">
        <f t="shared" si="2114"/>
        <v>3103.1881235728492</v>
      </c>
      <c r="L27026" s="57">
        <f t="shared" si="2112"/>
        <v>3137.920208172849</v>
      </c>
      <c r="M27026" s="57">
        <f t="shared" si="2113"/>
        <v>3107.0966447228493</v>
      </c>
    </row>
    <row r="27027" spans="1:13">
      <c r="A27027" s="25">
        <v>1589.05</v>
      </c>
      <c r="B27027" s="206">
        <v>30.664693020000001</v>
      </c>
      <c r="C27027" s="206">
        <v>0.91481474269999996</v>
      </c>
      <c r="D27027" s="206">
        <v>22.463919189999999</v>
      </c>
      <c r="E27027" s="206">
        <v>6.5388519319999998E-3</v>
      </c>
      <c r="F27027" s="206">
        <v>3549.5956289999999</v>
      </c>
      <c r="G27027" s="206">
        <v>521.47668929999998</v>
      </c>
      <c r="H27027" s="47">
        <v>3.9163845639999999</v>
      </c>
      <c r="I27027" s="207">
        <f t="shared" si="2111"/>
        <v>9.5650876260817248E-4</v>
      </c>
      <c r="J27027" s="47">
        <f t="shared" si="2110"/>
        <v>4125.1222841046319</v>
      </c>
      <c r="K27027" s="47">
        <f t="shared" si="2114"/>
        <v>4094.457591084632</v>
      </c>
      <c r="L27027" s="57">
        <f t="shared" si="2112"/>
        <v>4129.0386686686315</v>
      </c>
      <c r="M27027" s="57">
        <f t="shared" si="2113"/>
        <v>4098.373975648632</v>
      </c>
    </row>
    <row r="27028" spans="1:13">
      <c r="A27028" s="25">
        <v>1589.165</v>
      </c>
      <c r="B27028" s="206">
        <v>30.604489210000001</v>
      </c>
      <c r="C27028" s="206">
        <v>0.9148148559</v>
      </c>
      <c r="D27028" s="206">
        <v>22.421462259999998</v>
      </c>
      <c r="E27028" s="206">
        <v>5.5386990870000003E-3</v>
      </c>
      <c r="F27028" s="206">
        <v>2164.8802989999999</v>
      </c>
      <c r="G27028" s="206">
        <v>521.81811370000003</v>
      </c>
      <c r="H27028" s="47">
        <v>3.9242625740000001</v>
      </c>
      <c r="I27028" s="207">
        <f t="shared" si="2111"/>
        <v>1.448045875005467E-3</v>
      </c>
      <c r="J27028" s="47">
        <f t="shared" si="2110"/>
        <v>2740.644717724987</v>
      </c>
      <c r="K27028" s="47">
        <f t="shared" si="2114"/>
        <v>2710.0402285149871</v>
      </c>
      <c r="L27028" s="57">
        <f t="shared" si="2112"/>
        <v>2744.5689802989868</v>
      </c>
      <c r="M27028" s="57">
        <f t="shared" si="2113"/>
        <v>2713.964491088987</v>
      </c>
    </row>
    <row r="27029" spans="1:13">
      <c r="A27029" s="25">
        <v>1589.28</v>
      </c>
      <c r="B27029" s="206">
        <v>30.615323979999999</v>
      </c>
      <c r="C27029" s="206">
        <v>0.91490389510000003</v>
      </c>
      <c r="D27029" s="206">
        <v>22.430660570000001</v>
      </c>
      <c r="E27029" s="206">
        <v>3.861334455E-3</v>
      </c>
      <c r="F27029" s="206">
        <v>529.27020000000005</v>
      </c>
      <c r="G27029" s="206">
        <v>522.20007480000004</v>
      </c>
      <c r="H27029" s="47">
        <v>3.932155206</v>
      </c>
      <c r="I27029" s="207">
        <f t="shared" si="2111"/>
        <v>3.658432389922299E-3</v>
      </c>
      <c r="J27029" s="47">
        <f t="shared" si="2110"/>
        <v>1105.4350245795549</v>
      </c>
      <c r="K27029" s="47">
        <f t="shared" si="2114"/>
        <v>1074.8197005995551</v>
      </c>
      <c r="L27029" s="57">
        <f t="shared" si="2112"/>
        <v>1109.367179785555</v>
      </c>
      <c r="M27029" s="57">
        <f t="shared" si="2113"/>
        <v>1078.7518558055551</v>
      </c>
    </row>
    <row r="27030" spans="1:13">
      <c r="A27030" s="25">
        <v>1589.395</v>
      </c>
      <c r="B27030" s="206">
        <v>30.659276800000001</v>
      </c>
      <c r="C27030" s="206">
        <v>0.91477530080000002</v>
      </c>
      <c r="D27030" s="206">
        <v>22.465068469999999</v>
      </c>
      <c r="E27030" s="206">
        <v>4.7591067230000001E-3</v>
      </c>
      <c r="F27030" s="206">
        <v>563.06696160000001</v>
      </c>
      <c r="G27030" s="206">
        <v>522.48268459999997</v>
      </c>
      <c r="H27030" s="47">
        <v>3.9400624830000002</v>
      </c>
      <c r="I27030" s="207">
        <f t="shared" si="2111"/>
        <v>3.5530172201621306E-3</v>
      </c>
      <c r="J27030" s="47">
        <f t="shared" si="2110"/>
        <v>1139.593525877523</v>
      </c>
      <c r="K27030" s="47">
        <f t="shared" si="2114"/>
        <v>1108.934249077523</v>
      </c>
      <c r="L27030" s="57">
        <f t="shared" si="2112"/>
        <v>1143.533588360523</v>
      </c>
      <c r="M27030" s="57">
        <f t="shared" si="2113"/>
        <v>1112.874311560523</v>
      </c>
    </row>
    <row r="27031" spans="1:13">
      <c r="A27031" s="25">
        <v>1589.51</v>
      </c>
      <c r="B27031" s="206">
        <v>30.735011539999999</v>
      </c>
      <c r="C27031" s="206">
        <v>0.9144454608</v>
      </c>
      <c r="D27031" s="206">
        <v>22.52365352</v>
      </c>
      <c r="E27031" s="206">
        <v>7.8308130400000005E-3</v>
      </c>
      <c r="F27031" s="206">
        <v>4896.1823400000003</v>
      </c>
      <c r="G27031" s="206">
        <v>522.67329400000006</v>
      </c>
      <c r="H27031" s="47">
        <v>3.9479844310000001</v>
      </c>
      <c r="I27031" s="207">
        <f t="shared" si="2111"/>
        <v>7.2542551799497333E-4</v>
      </c>
      <c r="J27031" s="47">
        <f t="shared" si="2110"/>
        <v>5473.0365753338401</v>
      </c>
      <c r="K27031" s="47">
        <f t="shared" si="2114"/>
        <v>5442.3015637938406</v>
      </c>
      <c r="L27031" s="57">
        <f t="shared" si="2112"/>
        <v>5476.98455976484</v>
      </c>
      <c r="M27031" s="57">
        <f t="shared" si="2113"/>
        <v>5446.2495482248405</v>
      </c>
    </row>
    <row r="27032" spans="1:13">
      <c r="A27032" s="25">
        <v>1589.625</v>
      </c>
      <c r="B27032" s="206">
        <v>30.86264092</v>
      </c>
      <c r="C27032" s="206">
        <v>0.91415010539999997</v>
      </c>
      <c r="D27032" s="206">
        <v>22.62013292</v>
      </c>
      <c r="E27032" s="206">
        <v>1.012705765E-2</v>
      </c>
      <c r="F27032" s="206">
        <v>19407.789489999999</v>
      </c>
      <c r="G27032" s="206">
        <v>522.87967990000004</v>
      </c>
      <c r="H27032" s="47">
        <v>3.955921075</v>
      </c>
      <c r="I27032" s="207">
        <f t="shared" si="2111"/>
        <v>1.9824991143566582E-4</v>
      </c>
      <c r="J27032" s="47">
        <f t="shared" si="2110"/>
        <v>19985.076220903051</v>
      </c>
      <c r="K27032" s="47">
        <f t="shared" si="2114"/>
        <v>19954.21357998305</v>
      </c>
      <c r="L27032" s="57">
        <f t="shared" si="2112"/>
        <v>19989.032141978052</v>
      </c>
      <c r="M27032" s="57">
        <f t="shared" si="2113"/>
        <v>19958.169501058052</v>
      </c>
    </row>
    <row r="27033" spans="1:13">
      <c r="A27033" s="25">
        <v>1589.74</v>
      </c>
      <c r="B27033" s="206">
        <v>31.04609301</v>
      </c>
      <c r="C27033" s="206">
        <v>0.91418748240000003</v>
      </c>
      <c r="D27033" s="206">
        <v>22.756084569999999</v>
      </c>
      <c r="E27033" s="206">
        <v>7.8227566399999993E-3</v>
      </c>
      <c r="F27033" s="206">
        <v>30557.41259</v>
      </c>
      <c r="G27033" s="206">
        <v>523.23832540000001</v>
      </c>
      <c r="H27033" s="47">
        <v>3.9638724390000002</v>
      </c>
      <c r="I27033" s="207">
        <f t="shared" si="2111"/>
        <v>1.274379665190328E-4</v>
      </c>
      <c r="J27033" s="47">
        <f t="shared" si="2110"/>
        <v>31135.375103219041</v>
      </c>
      <c r="K27033" s="47">
        <f t="shared" si="2114"/>
        <v>31104.329010209043</v>
      </c>
      <c r="L27033" s="57">
        <f t="shared" si="2112"/>
        <v>31139.33897565804</v>
      </c>
      <c r="M27033" s="57">
        <f t="shared" si="2113"/>
        <v>31108.292882648042</v>
      </c>
    </row>
    <row r="27034" spans="1:13">
      <c r="A27034" s="25">
        <v>1589.855</v>
      </c>
      <c r="B27034" s="206">
        <v>31.24443505</v>
      </c>
      <c r="C27034" s="206">
        <v>0.91424592579999997</v>
      </c>
      <c r="D27034" s="206">
        <v>22.902892250000001</v>
      </c>
      <c r="E27034" s="206">
        <v>5.5465708650000002E-3</v>
      </c>
      <c r="F27034" s="206">
        <v>18604.422699999999</v>
      </c>
      <c r="G27034" s="206">
        <v>523.60656329999995</v>
      </c>
      <c r="H27034" s="47">
        <v>3.971838548</v>
      </c>
      <c r="I27034" s="207">
        <f t="shared" si="2111"/>
        <v>2.0738665685044082E-4</v>
      </c>
      <c r="J27034" s="47">
        <f t="shared" si="2110"/>
        <v>19183.096383096665</v>
      </c>
      <c r="K27034" s="47">
        <f t="shared" si="2114"/>
        <v>19151.851948046664</v>
      </c>
      <c r="L27034" s="57">
        <f t="shared" si="2112"/>
        <v>19187.068221644666</v>
      </c>
      <c r="M27034" s="57">
        <f t="shared" si="2113"/>
        <v>19155.823786594665</v>
      </c>
    </row>
    <row r="27035" spans="1:13">
      <c r="A27035" s="25">
        <v>1589.97</v>
      </c>
      <c r="B27035" s="206">
        <v>31.418035270000001</v>
      </c>
      <c r="C27035" s="206">
        <v>0.91389517090000005</v>
      </c>
      <c r="D27035" s="206">
        <v>23.03346196</v>
      </c>
      <c r="E27035" s="206">
        <v>1.0211822299999999E-2</v>
      </c>
      <c r="F27035" s="206">
        <v>4605.4064209999997</v>
      </c>
      <c r="G27035" s="206">
        <v>523.78714730000002</v>
      </c>
      <c r="H27035" s="47">
        <v>3.9798194269999998</v>
      </c>
      <c r="I27035" s="207">
        <f t="shared" si="2111"/>
        <v>7.7230791820349649E-4</v>
      </c>
      <c r="J27035" s="47">
        <f t="shared" si="2110"/>
        <v>5184.5691725231991</v>
      </c>
      <c r="K27035" s="47">
        <f t="shared" si="2114"/>
        <v>5153.1511372532004</v>
      </c>
      <c r="L27035" s="57">
        <f t="shared" si="2112"/>
        <v>5188.5489919501988</v>
      </c>
      <c r="M27035" s="57">
        <f t="shared" si="2113"/>
        <v>5157.1309566802001</v>
      </c>
    </row>
    <row r="27036" spans="1:13">
      <c r="A27036" s="25">
        <v>1590.085</v>
      </c>
      <c r="B27036" s="206">
        <v>31.54371759</v>
      </c>
      <c r="C27036" s="206">
        <v>0.91289491700000003</v>
      </c>
      <c r="D27036" s="206">
        <v>23.131998400000001</v>
      </c>
      <c r="E27036" s="206">
        <v>2.7024505680000002E-2</v>
      </c>
      <c r="F27036" s="206">
        <v>1642.703072</v>
      </c>
      <c r="G27036" s="206">
        <v>523.66951840000002</v>
      </c>
      <c r="H27036" s="47">
        <v>3.9878151019999999</v>
      </c>
      <c r="I27036" s="207">
        <f t="shared" si="2111"/>
        <v>1.8205506174797828E-3</v>
      </c>
      <c r="J27036" s="47">
        <f t="shared" si="2110"/>
        <v>2221.98822581268</v>
      </c>
      <c r="K27036" s="47">
        <f t="shared" si="2114"/>
        <v>2190.4445082226803</v>
      </c>
      <c r="L27036" s="57">
        <f t="shared" si="2112"/>
        <v>2225.9760409146797</v>
      </c>
      <c r="M27036" s="57">
        <f t="shared" si="2113"/>
        <v>2194.4323233246801</v>
      </c>
    </row>
    <row r="27037" spans="1:13">
      <c r="A27037" s="25">
        <v>1590.2</v>
      </c>
      <c r="B27037" s="206">
        <v>31.633037850000001</v>
      </c>
      <c r="C27037" s="206">
        <v>0.91192624710000003</v>
      </c>
      <c r="D27037" s="206">
        <v>23.203760290000002</v>
      </c>
      <c r="E27037" s="206">
        <v>4.3237492439999997E-2</v>
      </c>
      <c r="F27037" s="206">
        <v>2064.31999</v>
      </c>
      <c r="G27037" s="206">
        <v>523.56626419999998</v>
      </c>
      <c r="H27037" s="47">
        <v>3.995825596</v>
      </c>
      <c r="I27037" s="207">
        <f t="shared" si="2111"/>
        <v>1.5297689447731511E-3</v>
      </c>
      <c r="J27037" s="47">
        <f t="shared" si="2110"/>
        <v>2643.6782160795401</v>
      </c>
      <c r="K27037" s="47">
        <f t="shared" si="2114"/>
        <v>2612.0451782295395</v>
      </c>
      <c r="L27037" s="57">
        <f t="shared" si="2112"/>
        <v>2647.6740416755401</v>
      </c>
      <c r="M27037" s="57">
        <f t="shared" si="2113"/>
        <v>2616.0410038255395</v>
      </c>
    </row>
    <row r="27038" spans="1:13">
      <c r="A27038" s="25">
        <v>1590.3150000000001</v>
      </c>
      <c r="B27038" s="206">
        <v>31.719295639999999</v>
      </c>
      <c r="C27038" s="206">
        <v>0.91217260430000002</v>
      </c>
      <c r="D27038" s="206">
        <v>23.26748241</v>
      </c>
      <c r="E27038" s="206">
        <v>3.600498094E-2</v>
      </c>
      <c r="F27038" s="206">
        <v>1262.844895</v>
      </c>
      <c r="G27038" s="206">
        <v>524.02105210000002</v>
      </c>
      <c r="H27038" s="47">
        <v>4.0038509370000002</v>
      </c>
      <c r="I27038" s="207">
        <f t="shared" si="2111"/>
        <v>2.2107512556663318E-3</v>
      </c>
      <c r="J27038" s="47">
        <f t="shared" si="2110"/>
        <v>1842.80090273524</v>
      </c>
      <c r="K27038" s="47">
        <f t="shared" si="2114"/>
        <v>1811.0816070952401</v>
      </c>
      <c r="L27038" s="57">
        <f t="shared" si="2112"/>
        <v>1846.8047536722399</v>
      </c>
      <c r="M27038" s="57">
        <f t="shared" si="2113"/>
        <v>1815.08545803224</v>
      </c>
    </row>
    <row r="27039" spans="1:13">
      <c r="A27039" s="25">
        <v>1590.43</v>
      </c>
      <c r="B27039" s="206">
        <v>31.780320750000001</v>
      </c>
      <c r="C27039" s="206">
        <v>0.9130874242</v>
      </c>
      <c r="D27039" s="206">
        <v>23.309577829999998</v>
      </c>
      <c r="E27039" s="206">
        <v>1.5969074270000001E-2</v>
      </c>
      <c r="F27039" s="206">
        <v>294.36745680000001</v>
      </c>
      <c r="G27039" s="206">
        <v>524.78303640000001</v>
      </c>
      <c r="H27039" s="47">
        <v>4.011891147</v>
      </c>
      <c r="I27039" s="207">
        <f t="shared" si="2111"/>
        <v>4.7568684680068659E-3</v>
      </c>
      <c r="J27039" s="47">
        <f t="shared" si="2110"/>
        <v>875.1694482784701</v>
      </c>
      <c r="K27039" s="47">
        <f t="shared" si="2114"/>
        <v>843.38912752847</v>
      </c>
      <c r="L27039" s="57">
        <f t="shared" si="2112"/>
        <v>879.18133942547013</v>
      </c>
      <c r="M27039" s="57">
        <f t="shared" si="2113"/>
        <v>847.40101867547003</v>
      </c>
    </row>
    <row r="27040" spans="1:13">
      <c r="A27040" s="25">
        <v>1590.5450000000001</v>
      </c>
      <c r="B27040" s="206">
        <v>31.79501398</v>
      </c>
      <c r="C27040" s="206">
        <v>0.91353325839999999</v>
      </c>
      <c r="D27040" s="206">
        <v>23.31994804</v>
      </c>
      <c r="E27040" s="206">
        <v>4.9034627869999998E-3</v>
      </c>
      <c r="F27040" s="206">
        <v>25.99451105</v>
      </c>
      <c r="G27040" s="206">
        <v>525.32964079999999</v>
      </c>
      <c r="H27040" s="47">
        <v>4.0199462529999996</v>
      </c>
      <c r="I27040" s="207">
        <f t="shared" si="2111"/>
        <v>6.9843778864912762E-3</v>
      </c>
      <c r="J27040" s="47">
        <f t="shared" si="2110"/>
        <v>607.35755059118696</v>
      </c>
      <c r="K27040" s="47">
        <f t="shared" si="2114"/>
        <v>575.56253661118694</v>
      </c>
      <c r="L27040" s="57">
        <f t="shared" si="2112"/>
        <v>611.37749684418691</v>
      </c>
      <c r="M27040" s="57">
        <f t="shared" si="2113"/>
        <v>579.58248286418689</v>
      </c>
    </row>
    <row r="27041" spans="1:13">
      <c r="A27041" s="25">
        <v>1590.66</v>
      </c>
      <c r="B27041" s="206">
        <v>31.788080149999999</v>
      </c>
      <c r="C27041" s="206">
        <v>0.91348383249999998</v>
      </c>
      <c r="D27041" s="206">
        <v>23.316775379999999</v>
      </c>
      <c r="E27041" s="206">
        <v>3.4368125789999999E-3</v>
      </c>
      <c r="F27041" s="206">
        <v>0.87797400209999998</v>
      </c>
      <c r="G27041" s="206">
        <v>525.6486549</v>
      </c>
      <c r="H27041" s="47">
        <v>4.028016279</v>
      </c>
      <c r="I27041" s="207">
        <f t="shared" si="2111"/>
        <v>7.3135556369870692E-3</v>
      </c>
      <c r="J27041" s="47">
        <f t="shared" si="2110"/>
        <v>582.54840507717904</v>
      </c>
      <c r="K27041" s="47">
        <f t="shared" si="2114"/>
        <v>550.760324927179</v>
      </c>
      <c r="L27041" s="57">
        <f t="shared" si="2112"/>
        <v>586.57642135617903</v>
      </c>
      <c r="M27041" s="57">
        <f t="shared" si="2113"/>
        <v>554.78834120617898</v>
      </c>
    </row>
    <row r="27042" spans="1:13">
      <c r="A27042" s="25">
        <v>1590.7750000000001</v>
      </c>
      <c r="B27042" s="206">
        <v>31.786984360000002</v>
      </c>
      <c r="C27042" s="206">
        <v>0.91321998439999996</v>
      </c>
      <c r="D27042" s="206">
        <v>23.31887008</v>
      </c>
      <c r="E27042" s="206">
        <v>6.3853216920000001E-3</v>
      </c>
      <c r="F27042" s="206">
        <v>0.67972221730000004</v>
      </c>
      <c r="G27042" s="206">
        <v>525.86897910000005</v>
      </c>
      <c r="H27042" s="47">
        <v>4.0361012519999999</v>
      </c>
      <c r="I27042" s="207">
        <f t="shared" si="2111"/>
        <v>7.3278780311428829E-3</v>
      </c>
      <c r="J27042" s="47">
        <f t="shared" si="2110"/>
        <v>582.57416106339201</v>
      </c>
      <c r="K27042" s="47">
        <f t="shared" si="2114"/>
        <v>550.78717670339211</v>
      </c>
      <c r="L27042" s="57">
        <f t="shared" si="2112"/>
        <v>586.61026231539199</v>
      </c>
      <c r="M27042" s="57">
        <f t="shared" si="2113"/>
        <v>554.82327795539209</v>
      </c>
    </row>
    <row r="27043" spans="1:13">
      <c r="A27043" s="25">
        <v>1590.89</v>
      </c>
      <c r="B27043" s="206">
        <v>31.81353155</v>
      </c>
      <c r="C27043" s="206">
        <v>0.91295660229999998</v>
      </c>
      <c r="D27043" s="206">
        <v>23.341244159999999</v>
      </c>
      <c r="E27043" s="206">
        <v>9.3040991100000001E-3</v>
      </c>
      <c r="F27043" s="206">
        <v>20.000410649999999</v>
      </c>
      <c r="G27043" s="206">
        <v>526.0895309</v>
      </c>
      <c r="H27043" s="47">
        <v>4.0442011950000003</v>
      </c>
      <c r="I27043" s="207">
        <f t="shared" si="2111"/>
        <v>7.090693008774805E-3</v>
      </c>
      <c r="J27043" s="47">
        <f t="shared" si="2110"/>
        <v>602.16697796141</v>
      </c>
      <c r="K27043" s="47">
        <f t="shared" si="2114"/>
        <v>570.35344641141</v>
      </c>
      <c r="L27043" s="57">
        <f t="shared" si="2112"/>
        <v>606.21117915641003</v>
      </c>
      <c r="M27043" s="57">
        <f t="shared" si="2113"/>
        <v>574.39764760641003</v>
      </c>
    </row>
    <row r="27044" spans="1:13">
      <c r="A27044" s="25">
        <v>1591.0050000000001</v>
      </c>
      <c r="B27044" s="206">
        <v>31.881470019999998</v>
      </c>
      <c r="C27044" s="206">
        <v>0.91294415200000001</v>
      </c>
      <c r="D27044" s="206">
        <v>23.392863169999998</v>
      </c>
      <c r="E27044" s="206">
        <v>7.1109967560000001E-3</v>
      </c>
      <c r="F27044" s="206">
        <v>227.08866570000001</v>
      </c>
      <c r="G27044" s="206">
        <v>526.42576829999996</v>
      </c>
      <c r="H27044" s="47">
        <v>4.0523161349999999</v>
      </c>
      <c r="I27044" s="207">
        <f t="shared" si="2111"/>
        <v>5.2097886798654885E-3</v>
      </c>
      <c r="J27044" s="47">
        <f t="shared" si="2110"/>
        <v>809.70882233875591</v>
      </c>
      <c r="K27044" s="47">
        <f t="shared" si="2114"/>
        <v>777.82735231875597</v>
      </c>
      <c r="L27044" s="57">
        <f t="shared" si="2112"/>
        <v>813.76113847375586</v>
      </c>
      <c r="M27044" s="57">
        <f t="shared" si="2113"/>
        <v>781.87966845375593</v>
      </c>
    </row>
    <row r="27045" spans="1:13">
      <c r="A27045" s="25">
        <v>1591.12</v>
      </c>
      <c r="B27045" s="206">
        <v>31.981546659999999</v>
      </c>
      <c r="C27045" s="206">
        <v>0.91299096489999998</v>
      </c>
      <c r="D27045" s="206">
        <v>23.467810109999999</v>
      </c>
      <c r="E27045" s="206">
        <v>3.735134261E-3</v>
      </c>
      <c r="F27045" s="206">
        <v>992.0373859</v>
      </c>
      <c r="G27045" s="206">
        <v>526.78934000000004</v>
      </c>
      <c r="H27045" s="47">
        <v>4.0604460969999998</v>
      </c>
      <c r="I27045" s="207">
        <f t="shared" si="2111"/>
        <v>2.6311667084715578E-3</v>
      </c>
      <c r="J27045" s="47">
        <f t="shared" si="2110"/>
        <v>1575.192808769161</v>
      </c>
      <c r="K27045" s="47">
        <f t="shared" si="2114"/>
        <v>1543.211262109161</v>
      </c>
      <c r="L27045" s="57">
        <f t="shared" si="2112"/>
        <v>1579.2532548661611</v>
      </c>
      <c r="M27045" s="57">
        <f t="shared" si="2113"/>
        <v>1547.2717082061611</v>
      </c>
    </row>
    <row r="27046" spans="1:13">
      <c r="A27046" s="25">
        <v>1591.2349999999999</v>
      </c>
      <c r="B27046" s="206">
        <v>32.105840919999999</v>
      </c>
      <c r="C27046" s="206">
        <v>0.91294877780000006</v>
      </c>
      <c r="D27046" s="206">
        <v>23.56094658</v>
      </c>
      <c r="E27046" s="206">
        <v>2.3223587470000001E-3</v>
      </c>
      <c r="F27046" s="206">
        <v>1816.139641</v>
      </c>
      <c r="G27046" s="206">
        <v>527.11189809999996</v>
      </c>
      <c r="H27046" s="47">
        <v>4.0685911050000003</v>
      </c>
      <c r="I27046" s="207">
        <f t="shared" si="2111"/>
        <v>1.7183525822539224E-3</v>
      </c>
      <c r="J27046" s="47">
        <f t="shared" si="2110"/>
        <v>2399.8335977365468</v>
      </c>
      <c r="K27046" s="47">
        <f t="shared" si="2114"/>
        <v>2367.7277568165468</v>
      </c>
      <c r="L27046" s="57">
        <f t="shared" si="2112"/>
        <v>2403.9021888415468</v>
      </c>
      <c r="M27046" s="57">
        <f t="shared" si="2113"/>
        <v>2371.7963479215468</v>
      </c>
    </row>
    <row r="27047" spans="1:13">
      <c r="A27047" s="25">
        <v>1591.35</v>
      </c>
      <c r="B27047" s="206">
        <v>32.250368399999999</v>
      </c>
      <c r="C27047" s="206">
        <v>0.91280602659999999</v>
      </c>
      <c r="D27047" s="206">
        <v>23.66942105</v>
      </c>
      <c r="E27047" s="206">
        <v>2.8734262869999998E-3</v>
      </c>
      <c r="F27047" s="206">
        <v>2025.860698</v>
      </c>
      <c r="G27047" s="206">
        <v>527.38799140000003</v>
      </c>
      <c r="H27047" s="47">
        <v>4.0767511860000001</v>
      </c>
      <c r="I27047" s="207">
        <f t="shared" si="2111"/>
        <v>1.5814639415342527E-3</v>
      </c>
      <c r="J27047" s="47">
        <f t="shared" si="2110"/>
        <v>2610.0841583028869</v>
      </c>
      <c r="K27047" s="47">
        <f t="shared" si="2114"/>
        <v>2577.833789902887</v>
      </c>
      <c r="L27047" s="57">
        <f t="shared" si="2112"/>
        <v>2614.1609094888868</v>
      </c>
      <c r="M27047" s="57">
        <f t="shared" si="2113"/>
        <v>2581.9105410888869</v>
      </c>
    </row>
    <row r="27048" spans="1:13">
      <c r="A27048" s="25">
        <v>1591.4649999999999</v>
      </c>
      <c r="B27048" s="206">
        <v>32.40342175</v>
      </c>
      <c r="C27048" s="206">
        <v>0.91232718719999994</v>
      </c>
      <c r="D27048" s="206">
        <v>23.785878929999999</v>
      </c>
      <c r="E27048" s="206">
        <v>9.9435438310000006E-3</v>
      </c>
      <c r="F27048" s="206">
        <v>2308.8687679999998</v>
      </c>
      <c r="G27048" s="206">
        <v>527.50840349999999</v>
      </c>
      <c r="H27048" s="47">
        <v>4.0849263650000003</v>
      </c>
      <c r="I27048" s="207">
        <f t="shared" si="2111"/>
        <v>1.427754123509443E-3</v>
      </c>
      <c r="J27048" s="47">
        <f t="shared" si="2110"/>
        <v>2893.4887429110308</v>
      </c>
      <c r="K27048" s="47">
        <f t="shared" si="2114"/>
        <v>2861.0853211610306</v>
      </c>
      <c r="L27048" s="57">
        <f t="shared" si="2112"/>
        <v>2897.5736692760306</v>
      </c>
      <c r="M27048" s="57">
        <f t="shared" si="2113"/>
        <v>2865.1702475260304</v>
      </c>
    </row>
    <row r="27049" spans="1:13">
      <c r="A27049" s="25">
        <v>1591.58</v>
      </c>
      <c r="B27049" s="206">
        <v>32.539203710000002</v>
      </c>
      <c r="C27049" s="206">
        <v>0.91107553890000004</v>
      </c>
      <c r="D27049" s="206">
        <v>23.893718939999999</v>
      </c>
      <c r="E27049" s="206">
        <v>3.2295563559999997E-2</v>
      </c>
      <c r="F27049" s="206">
        <v>2883.1223289999998</v>
      </c>
      <c r="G27049" s="206">
        <v>527.27065140000002</v>
      </c>
      <c r="H27049" s="47">
        <v>4.0931166680000004</v>
      </c>
      <c r="I27049" s="207">
        <f t="shared" si="2111"/>
        <v>1.1915116554253975E-3</v>
      </c>
      <c r="J27049" s="47">
        <f t="shared" si="2110"/>
        <v>3467.7692741524597</v>
      </c>
      <c r="K27049" s="47">
        <f t="shared" si="2114"/>
        <v>3435.2300704424601</v>
      </c>
      <c r="L27049" s="57">
        <f t="shared" si="2112"/>
        <v>3471.86239082046</v>
      </c>
      <c r="M27049" s="57">
        <f t="shared" si="2113"/>
        <v>3439.3231871104604</v>
      </c>
    </row>
    <row r="27050" spans="1:13">
      <c r="A27050" s="25">
        <v>1591.6949999999999</v>
      </c>
      <c r="B27050" s="206">
        <v>32.684378189999997</v>
      </c>
      <c r="C27050" s="206">
        <v>0.91005632650000001</v>
      </c>
      <c r="D27050" s="206">
        <v>24.007292190000001</v>
      </c>
      <c r="E27050" s="206">
        <v>5.0189915000000002E-2</v>
      </c>
      <c r="F27050" s="206">
        <v>3237.6987530000001</v>
      </c>
      <c r="G27050" s="206">
        <v>527.14056370000003</v>
      </c>
      <c r="H27050" s="47">
        <v>4.1013221189999998</v>
      </c>
      <c r="I27050" s="207">
        <f t="shared" si="2111"/>
        <v>1.0821981899807637E-3</v>
      </c>
      <c r="J27050" s="47">
        <f t="shared" si="2110"/>
        <v>3822.4912333214997</v>
      </c>
      <c r="K27050" s="47">
        <f t="shared" si="2114"/>
        <v>3789.8068551315</v>
      </c>
      <c r="L27050" s="57">
        <f t="shared" si="2112"/>
        <v>3826.5925554404998</v>
      </c>
      <c r="M27050" s="57">
        <f t="shared" si="2113"/>
        <v>3793.9081772505001</v>
      </c>
    </row>
    <row r="27051" spans="1:13">
      <c r="A27051" s="25">
        <v>1591.81</v>
      </c>
      <c r="B27051" s="206">
        <v>32.889292840000003</v>
      </c>
      <c r="C27051" s="206">
        <v>0.91077895789999996</v>
      </c>
      <c r="D27051" s="206">
        <v>24.155648060000001</v>
      </c>
      <c r="E27051" s="206">
        <v>3.3857116030000002E-2</v>
      </c>
      <c r="F27051" s="206">
        <v>1867.310532</v>
      </c>
      <c r="G27051" s="206">
        <v>527.81770879999999</v>
      </c>
      <c r="H27051" s="47">
        <v>4.1095427449999997</v>
      </c>
      <c r="I27051" s="207">
        <f t="shared" si="2111"/>
        <v>1.6979978141164111E-3</v>
      </c>
      <c r="J27051" s="47">
        <f t="shared" si="2110"/>
        <v>2453.1178177739303</v>
      </c>
      <c r="K27051" s="47">
        <f t="shared" si="2114"/>
        <v>2420.2285249339302</v>
      </c>
      <c r="L27051" s="57">
        <f t="shared" si="2112"/>
        <v>2457.2273605189303</v>
      </c>
      <c r="M27051" s="57">
        <f t="shared" si="2113"/>
        <v>2424.3380676789302</v>
      </c>
    </row>
    <row r="27052" spans="1:13">
      <c r="A27052" s="25">
        <v>1591.925</v>
      </c>
      <c r="B27052" s="206">
        <v>33.097901270000001</v>
      </c>
      <c r="C27052" s="206">
        <v>0.91175808069999997</v>
      </c>
      <c r="D27052" s="206">
        <v>24.305436520000001</v>
      </c>
      <c r="E27052" s="206">
        <v>1.213607945E-2</v>
      </c>
      <c r="F27052" s="206">
        <v>431.15380470000002</v>
      </c>
      <c r="G27052" s="206">
        <v>528.61374579999995</v>
      </c>
      <c r="H27052" s="47">
        <v>4.1177785709999997</v>
      </c>
      <c r="I27052" s="207">
        <f t="shared" si="2111"/>
        <v>4.1804990956584385E-3</v>
      </c>
      <c r="J27052" s="47">
        <f t="shared" si="2110"/>
        <v>1018.09478245015</v>
      </c>
      <c r="K27052" s="47">
        <f t="shared" si="2114"/>
        <v>984.99688118015001</v>
      </c>
      <c r="L27052" s="57">
        <f t="shared" si="2112"/>
        <v>1022.21256102115</v>
      </c>
      <c r="M27052" s="57">
        <f t="shared" si="2113"/>
        <v>989.11465975115004</v>
      </c>
    </row>
    <row r="27053" spans="1:13">
      <c r="A27053" s="25">
        <v>1592.04</v>
      </c>
      <c r="B27053" s="206">
        <v>33.270255519999999</v>
      </c>
      <c r="C27053" s="206">
        <v>0.91197394890000005</v>
      </c>
      <c r="D27053" s="206">
        <v>24.4326306</v>
      </c>
      <c r="E27053" s="206">
        <v>5.2511796770000002E-3</v>
      </c>
      <c r="F27053" s="206">
        <v>38.995298509999998</v>
      </c>
      <c r="G27053" s="206">
        <v>529.0560279</v>
      </c>
      <c r="H27053" s="47">
        <v>4.1260296219999999</v>
      </c>
      <c r="I27053" s="207">
        <f t="shared" si="2111"/>
        <v>6.9531873986669072E-3</v>
      </c>
      <c r="J27053" s="47">
        <f t="shared" si="2110"/>
        <v>626.67143765857702</v>
      </c>
      <c r="K27053" s="47">
        <f t="shared" si="2114"/>
        <v>593.40118213857704</v>
      </c>
      <c r="L27053" s="57">
        <f t="shared" si="2112"/>
        <v>630.79746728057705</v>
      </c>
      <c r="M27053" s="57">
        <f t="shared" si="2113"/>
        <v>597.52721176057707</v>
      </c>
    </row>
    <row r="27054" spans="1:13">
      <c r="A27054" s="25">
        <v>1592.155</v>
      </c>
      <c r="B27054" s="206">
        <v>33.411944589999997</v>
      </c>
      <c r="C27054" s="206">
        <v>0.91171490450000003</v>
      </c>
      <c r="D27054" s="206">
        <v>24.539713890000002</v>
      </c>
      <c r="E27054" s="206">
        <v>8.1966646309999999E-3</v>
      </c>
      <c r="F27054" s="206">
        <v>30.446861999999999</v>
      </c>
      <c r="G27054" s="206">
        <v>529.27796999999998</v>
      </c>
      <c r="H27054" s="47">
        <v>4.134295925</v>
      </c>
      <c r="I27054" s="207">
        <f t="shared" si="2111"/>
        <v>7.0649448602088643E-3</v>
      </c>
      <c r="J27054" s="47">
        <f t="shared" si="2110"/>
        <v>618.59640204913103</v>
      </c>
      <c r="K27054" s="47">
        <f t="shared" si="2114"/>
        <v>585.18445745913095</v>
      </c>
      <c r="L27054" s="57">
        <f t="shared" si="2112"/>
        <v>622.73069797413098</v>
      </c>
      <c r="M27054" s="57">
        <f t="shared" si="2113"/>
        <v>589.3187533841309</v>
      </c>
    </row>
    <row r="27055" spans="1:13">
      <c r="A27055" s="25">
        <v>1592.27</v>
      </c>
      <c r="B27055" s="206">
        <v>33.523266329999998</v>
      </c>
      <c r="C27055" s="206">
        <v>0.9110953275</v>
      </c>
      <c r="D27055" s="206">
        <v>24.626346479999999</v>
      </c>
      <c r="E27055" s="206">
        <v>1.8336741609999999E-2</v>
      </c>
      <c r="F27055" s="206">
        <v>330.74025180000001</v>
      </c>
      <c r="G27055" s="206">
        <v>529.33221209999999</v>
      </c>
      <c r="H27055" s="47">
        <v>4.1425775050000002</v>
      </c>
      <c r="I27055" s="207">
        <f t="shared" si="2111"/>
        <v>4.6775580389624271E-3</v>
      </c>
      <c r="J27055" s="47">
        <f t="shared" si="2110"/>
        <v>919.15150877911003</v>
      </c>
      <c r="K27055" s="47">
        <f t="shared" si="2114"/>
        <v>885.62824244911008</v>
      </c>
      <c r="L27055" s="57">
        <f t="shared" si="2112"/>
        <v>923.29408628410999</v>
      </c>
      <c r="M27055" s="57">
        <f t="shared" si="2113"/>
        <v>889.77081995411004</v>
      </c>
    </row>
    <row r="27056" spans="1:13">
      <c r="A27056" s="25">
        <v>1592.385</v>
      </c>
      <c r="B27056" s="206">
        <v>33.599653330000002</v>
      </c>
      <c r="C27056" s="206">
        <v>0.9100792499</v>
      </c>
      <c r="D27056" s="206">
        <v>24.689545030000001</v>
      </c>
      <c r="E27056" s="206">
        <v>3.5223821969999999E-2</v>
      </c>
      <c r="F27056" s="206">
        <v>1428.6598670000001</v>
      </c>
      <c r="G27056" s="206">
        <v>529.20165789999999</v>
      </c>
      <c r="H27056" s="47">
        <v>4.1508743880000001</v>
      </c>
      <c r="I27056" s="207">
        <f t="shared" si="2111"/>
        <v>2.092705812069608E-3</v>
      </c>
      <c r="J27056" s="47">
        <f t="shared" si="2110"/>
        <v>2017.0960263318702</v>
      </c>
      <c r="K27056" s="47">
        <f t="shared" si="2114"/>
        <v>1983.4963730018699</v>
      </c>
      <c r="L27056" s="57">
        <f t="shared" si="2112"/>
        <v>2021.2469007198702</v>
      </c>
      <c r="M27056" s="57">
        <f t="shared" si="2113"/>
        <v>1987.6472473898698</v>
      </c>
    </row>
    <row r="27057" spans="1:13">
      <c r="A27057" s="25">
        <v>1592.5</v>
      </c>
      <c r="B27057" s="206">
        <v>33.668096660000003</v>
      </c>
      <c r="C27057" s="206">
        <v>0.90946063349999995</v>
      </c>
      <c r="D27057" s="206">
        <v>24.744950589999998</v>
      </c>
      <c r="E27057" s="206">
        <v>4.4037112269999998E-2</v>
      </c>
      <c r="F27057" s="206">
        <v>2434.815263</v>
      </c>
      <c r="G27057" s="206">
        <v>529.25600959999997</v>
      </c>
      <c r="H27057" s="47">
        <v>4.1591865989999999</v>
      </c>
      <c r="I27057" s="207">
        <f t="shared" si="2111"/>
        <v>1.3911394479231708E-3</v>
      </c>
      <c r="J27057" s="47">
        <f t="shared" si="2110"/>
        <v>3023.43781759577</v>
      </c>
      <c r="K27057" s="47">
        <f t="shared" si="2114"/>
        <v>2989.7697209357702</v>
      </c>
      <c r="L27057" s="57">
        <f t="shared" si="2112"/>
        <v>3027.5970041947699</v>
      </c>
      <c r="M27057" s="57">
        <f t="shared" si="2113"/>
        <v>2993.9289075347701</v>
      </c>
    </row>
    <row r="27058" spans="1:13">
      <c r="A27058" s="25">
        <v>1592.615</v>
      </c>
      <c r="B27058" s="206">
        <v>33.763985509999998</v>
      </c>
      <c r="C27058" s="206">
        <v>0.91019435100000001</v>
      </c>
      <c r="D27058" s="206">
        <v>24.81337456</v>
      </c>
      <c r="E27058" s="206">
        <v>2.7442534609999999E-2</v>
      </c>
      <c r="F27058" s="206">
        <v>1985.504036</v>
      </c>
      <c r="G27058" s="206">
        <v>529.94003999999995</v>
      </c>
      <c r="H27058" s="47">
        <v>4.167514165</v>
      </c>
      <c r="I27058" s="207">
        <f t="shared" si="2111"/>
        <v>1.6399819854795777E-3</v>
      </c>
      <c r="J27058" s="47">
        <f t="shared" si="2110"/>
        <v>2574.9590729556103</v>
      </c>
      <c r="K27058" s="47">
        <f t="shared" si="2114"/>
        <v>2541.1950874456097</v>
      </c>
      <c r="L27058" s="57">
        <f t="shared" si="2112"/>
        <v>2579.1265871206101</v>
      </c>
      <c r="M27058" s="57">
        <f t="shared" si="2113"/>
        <v>2545.3626016106095</v>
      </c>
    </row>
    <row r="27059" spans="1:13">
      <c r="A27059" s="25">
        <v>1592.73</v>
      </c>
      <c r="B27059" s="206">
        <v>33.839110660000003</v>
      </c>
      <c r="C27059" s="206">
        <v>0.91095858119999995</v>
      </c>
      <c r="D27059" s="206">
        <v>24.866325190000001</v>
      </c>
      <c r="E27059" s="206">
        <v>1.071880404E-2</v>
      </c>
      <c r="F27059" s="206">
        <v>1257.024617</v>
      </c>
      <c r="G27059" s="206">
        <v>530.63832969999999</v>
      </c>
      <c r="H27059" s="47">
        <v>4.175857111</v>
      </c>
      <c r="I27059" s="207">
        <f t="shared" si="2111"/>
        <v>2.3027130194334259E-3</v>
      </c>
      <c r="J27059" s="47">
        <f t="shared" si="2110"/>
        <v>1847.2900599352399</v>
      </c>
      <c r="K27059" s="47">
        <f t="shared" si="2114"/>
        <v>1813.45094927524</v>
      </c>
      <c r="L27059" s="57">
        <f t="shared" si="2112"/>
        <v>1851.4659170462398</v>
      </c>
      <c r="M27059" s="57">
        <f t="shared" si="2113"/>
        <v>1817.6268063862399</v>
      </c>
    </row>
    <row r="27060" spans="1:13">
      <c r="A27060" s="25">
        <v>1592.845</v>
      </c>
      <c r="B27060" s="206">
        <v>33.872609840000003</v>
      </c>
      <c r="C27060" s="206">
        <v>0.91105808580000003</v>
      </c>
      <c r="D27060" s="206">
        <v>24.89218129</v>
      </c>
      <c r="E27060" s="206">
        <v>6.6722911019999999E-3</v>
      </c>
      <c r="F27060" s="206">
        <v>686.55623319999995</v>
      </c>
      <c r="G27060" s="206">
        <v>531.02716109999994</v>
      </c>
      <c r="H27060" s="47">
        <v>4.1842154630000001</v>
      </c>
      <c r="I27060" s="207">
        <f t="shared" si="2111"/>
        <v>3.3651584280858112E-3</v>
      </c>
      <c r="J27060" s="47">
        <f t="shared" si="2110"/>
        <v>1277.2659158069018</v>
      </c>
      <c r="K27060" s="47">
        <f t="shared" si="2114"/>
        <v>1243.3933059669021</v>
      </c>
      <c r="L27060" s="57">
        <f t="shared" si="2112"/>
        <v>1281.4501312699019</v>
      </c>
      <c r="M27060" s="57">
        <f t="shared" si="2113"/>
        <v>1247.5775214299022</v>
      </c>
    </row>
    <row r="27061" spans="1:13">
      <c r="A27061" s="25">
        <v>1592.96</v>
      </c>
      <c r="B27061" s="206">
        <v>33.888404880000003</v>
      </c>
      <c r="C27061" s="206">
        <v>0.911022742</v>
      </c>
      <c r="D27061" s="206">
        <v>24.90578812</v>
      </c>
      <c r="E27061" s="206">
        <v>4.6906595200000003E-3</v>
      </c>
      <c r="F27061" s="206">
        <v>1139.9570409999999</v>
      </c>
      <c r="G27061" s="206">
        <v>531.35330190000002</v>
      </c>
      <c r="H27061" s="47">
        <v>4.192589248</v>
      </c>
      <c r="I27061" s="207">
        <f t="shared" si="2111"/>
        <v>2.4703969003828782E-3</v>
      </c>
      <c r="J27061" s="47">
        <f t="shared" si="2110"/>
        <v>1731.0202493015199</v>
      </c>
      <c r="K27061" s="47">
        <f t="shared" si="2114"/>
        <v>1697.1318444215199</v>
      </c>
      <c r="L27061" s="57">
        <f t="shared" si="2112"/>
        <v>1735.21283854952</v>
      </c>
      <c r="M27061" s="57">
        <f t="shared" si="2113"/>
        <v>1701.32443366952</v>
      </c>
    </row>
    <row r="27062" spans="1:13">
      <c r="A27062" s="25">
        <v>1593.075</v>
      </c>
      <c r="B27062" s="206">
        <v>33.896318180000002</v>
      </c>
      <c r="C27062" s="206">
        <v>0.91100302119999998</v>
      </c>
      <c r="D27062" s="206">
        <v>24.913543730000001</v>
      </c>
      <c r="E27062" s="206">
        <v>2.2084558870000002E-3</v>
      </c>
      <c r="F27062" s="206">
        <v>4328.8460729999997</v>
      </c>
      <c r="G27062" s="206">
        <v>531.68676619999997</v>
      </c>
      <c r="H27062" s="47">
        <v>4.2009784899999998</v>
      </c>
      <c r="I27062" s="207">
        <f t="shared" si="2111"/>
        <v>8.5973584400305433E-4</v>
      </c>
      <c r="J27062" s="47">
        <f t="shared" si="2110"/>
        <v>4920.2559125870866</v>
      </c>
      <c r="K27062" s="47">
        <f t="shared" si="2114"/>
        <v>4886.3595944070876</v>
      </c>
      <c r="L27062" s="57">
        <f t="shared" si="2112"/>
        <v>4924.4568910770868</v>
      </c>
      <c r="M27062" s="57">
        <f t="shared" si="2113"/>
        <v>4890.5605728970877</v>
      </c>
    </row>
    <row r="27063" spans="1:13">
      <c r="A27063" s="25">
        <v>1593.19</v>
      </c>
      <c r="B27063" s="206">
        <v>33.896357729999998</v>
      </c>
      <c r="C27063" s="206">
        <v>0.91090015930000001</v>
      </c>
      <c r="D27063" s="206">
        <v>24.915906799999998</v>
      </c>
      <c r="E27063" s="206">
        <v>1.637618525E-3</v>
      </c>
      <c r="F27063" s="206">
        <v>7014.8919830000004</v>
      </c>
      <c r="G27063" s="206">
        <v>531.9814212</v>
      </c>
      <c r="H27063" s="47">
        <v>4.2093832170000001</v>
      </c>
      <c r="I27063" s="207">
        <f t="shared" si="2111"/>
        <v>5.5586279521613032E-4</v>
      </c>
      <c r="J27063" s="47">
        <f t="shared" si="2110"/>
        <v>7606.5982065078251</v>
      </c>
      <c r="K27063" s="47">
        <f t="shared" si="2114"/>
        <v>7572.7018487778259</v>
      </c>
      <c r="L27063" s="57">
        <f t="shared" si="2112"/>
        <v>7610.8075897248254</v>
      </c>
      <c r="M27063" s="57">
        <f t="shared" si="2113"/>
        <v>7576.9112319948263</v>
      </c>
    </row>
    <row r="27064" spans="1:13">
      <c r="A27064" s="25">
        <v>1593.3050000000001</v>
      </c>
      <c r="B27064" s="206">
        <v>33.889105919999999</v>
      </c>
      <c r="C27064" s="206">
        <v>0.91067630619999995</v>
      </c>
      <c r="D27064" s="206">
        <v>24.91348314</v>
      </c>
      <c r="E27064" s="206">
        <v>3.8191381699999999E-3</v>
      </c>
      <c r="F27064" s="206">
        <v>4317.1349140000002</v>
      </c>
      <c r="G27064" s="206">
        <v>532.21952829999998</v>
      </c>
      <c r="H27064" s="47">
        <v>4.2178034540000002</v>
      </c>
      <c r="I27064" s="207">
        <f t="shared" si="2111"/>
        <v>8.6515807817400198E-4</v>
      </c>
      <c r="J27064" s="47">
        <f t="shared" si="2110"/>
        <v>4909.0715268043705</v>
      </c>
      <c r="K27064" s="47">
        <f t="shared" si="2114"/>
        <v>4875.18242088437</v>
      </c>
      <c r="L27064" s="57">
        <f t="shared" si="2112"/>
        <v>4913.2893302583707</v>
      </c>
      <c r="M27064" s="57">
        <f t="shared" si="2113"/>
        <v>4879.4002243383702</v>
      </c>
    </row>
    <row r="27065" spans="1:13">
      <c r="A27065" s="25">
        <v>1593.42</v>
      </c>
      <c r="B27065" s="206">
        <v>33.880764480000003</v>
      </c>
      <c r="C27065" s="206">
        <v>0.91046496489999995</v>
      </c>
      <c r="D27065" s="206">
        <v>24.91019897</v>
      </c>
      <c r="E27065" s="206">
        <v>5.7818370190000001E-3</v>
      </c>
      <c r="F27065" s="206">
        <v>1006.445439</v>
      </c>
      <c r="G27065" s="206">
        <v>532.46349889999999</v>
      </c>
      <c r="H27065" s="47">
        <v>4.2262392269999998</v>
      </c>
      <c r="I27065" s="207">
        <f t="shared" si="2111"/>
        <v>2.7009290331777422E-3</v>
      </c>
      <c r="J27065" s="47">
        <f t="shared" si="2110"/>
        <v>1598.6161481519189</v>
      </c>
      <c r="K27065" s="47">
        <f t="shared" si="2114"/>
        <v>1564.735383671919</v>
      </c>
      <c r="L27065" s="57">
        <f t="shared" si="2112"/>
        <v>1602.8423873789188</v>
      </c>
      <c r="M27065" s="57">
        <f t="shared" si="2113"/>
        <v>1568.9616228989189</v>
      </c>
    </row>
    <row r="27066" spans="1:13">
      <c r="A27066" s="25">
        <v>1593.5350000000001</v>
      </c>
      <c r="B27066" s="206">
        <v>33.877972290000002</v>
      </c>
      <c r="C27066" s="206">
        <v>0.91042219150000003</v>
      </c>
      <c r="D27066" s="206">
        <v>24.910193899999999</v>
      </c>
      <c r="E27066" s="206">
        <v>4.0613734790000003E-3</v>
      </c>
      <c r="F27066" s="206">
        <v>88.875507400000004</v>
      </c>
      <c r="G27066" s="206">
        <v>532.78633130000003</v>
      </c>
      <c r="H27066" s="47">
        <v>4.2346905619999999</v>
      </c>
      <c r="I27066" s="207">
        <f t="shared" si="2111"/>
        <v>6.5401988400960055E-3</v>
      </c>
      <c r="J27066" s="47">
        <f t="shared" si="2110"/>
        <v>681.36448845497898</v>
      </c>
      <c r="K27066" s="47">
        <f t="shared" si="2114"/>
        <v>647.48651616497909</v>
      </c>
      <c r="L27066" s="57">
        <f t="shared" si="2112"/>
        <v>685.59917901697895</v>
      </c>
      <c r="M27066" s="57">
        <f t="shared" si="2113"/>
        <v>651.72120672697906</v>
      </c>
    </row>
    <row r="27067" spans="1:13">
      <c r="A27067" s="25">
        <v>1593.65</v>
      </c>
      <c r="B27067" s="206">
        <v>33.876010520000001</v>
      </c>
      <c r="C27067" s="206">
        <v>0.9103851154</v>
      </c>
      <c r="D27067" s="206">
        <v>24.910771459999999</v>
      </c>
      <c r="E27067" s="206">
        <v>2.224724419E-3</v>
      </c>
      <c r="F27067" s="206">
        <v>2.9754638689999999</v>
      </c>
      <c r="G27067" s="206">
        <v>533.11181509999994</v>
      </c>
      <c r="H27067" s="47">
        <v>4.2431574860000003</v>
      </c>
      <c r="I27067" s="207">
        <f t="shared" si="2111"/>
        <v>7.5513026999168651E-3</v>
      </c>
      <c r="J27067" s="47">
        <f t="shared" si="2110"/>
        <v>595.78667078881892</v>
      </c>
      <c r="K27067" s="47">
        <f t="shared" si="2114"/>
        <v>561.9106602688189</v>
      </c>
      <c r="L27067" s="57">
        <f t="shared" si="2112"/>
        <v>600.0298282748189</v>
      </c>
      <c r="M27067" s="57">
        <f t="shared" si="2113"/>
        <v>566.15381775481887</v>
      </c>
    </row>
    <row r="27068" spans="1:13">
      <c r="A27068" s="25">
        <v>1593.7650000000001</v>
      </c>
      <c r="B27068" s="206">
        <v>33.873833930000004</v>
      </c>
      <c r="C27068" s="206">
        <v>0.91026673810000003</v>
      </c>
      <c r="D27068" s="206">
        <v>24.911577829999999</v>
      </c>
      <c r="E27068" s="206">
        <v>2.135911852E-3</v>
      </c>
      <c r="F27068" s="206">
        <v>0.245210805</v>
      </c>
      <c r="G27068" s="206">
        <v>533.39925000000005</v>
      </c>
      <c r="H27068" s="47">
        <v>4.2516400250000004</v>
      </c>
      <c r="I27068" s="207">
        <f t="shared" si="2111"/>
        <v>7.5994277983492684E-3</v>
      </c>
      <c r="J27068" s="47">
        <f t="shared" si="2110"/>
        <v>593.342275214952</v>
      </c>
      <c r="K27068" s="47">
        <f t="shared" si="2114"/>
        <v>559.46844128495206</v>
      </c>
      <c r="L27068" s="57">
        <f t="shared" si="2112"/>
        <v>597.59391523995203</v>
      </c>
      <c r="M27068" s="57">
        <f t="shared" si="2113"/>
        <v>563.72008130995209</v>
      </c>
    </row>
    <row r="27069" spans="1:13">
      <c r="A27069" s="25">
        <v>1593.88</v>
      </c>
      <c r="B27069" s="206">
        <v>33.876918060000001</v>
      </c>
      <c r="C27069" s="206">
        <v>0.91010123279999999</v>
      </c>
      <c r="D27069" s="206">
        <v>24.916482370000001</v>
      </c>
      <c r="E27069" s="206">
        <v>2.9961748629999999E-3</v>
      </c>
      <c r="F27069" s="206">
        <v>6.2047184819999996</v>
      </c>
      <c r="G27069" s="206">
        <v>533.66456470000003</v>
      </c>
      <c r="H27069" s="47">
        <v>4.2601382059999997</v>
      </c>
      <c r="I27069" s="207">
        <f t="shared" si="2111"/>
        <v>7.530752640568357E-3</v>
      </c>
      <c r="J27069" s="47">
        <f t="shared" ref="J27069:J27132" si="2115">SUM(B27069:G27069)</f>
        <v>599.57578101966305</v>
      </c>
      <c r="K27069" s="47">
        <f t="shared" si="2114"/>
        <v>565.69886295966307</v>
      </c>
      <c r="L27069" s="57">
        <f t="shared" si="2112"/>
        <v>603.83591922566302</v>
      </c>
      <c r="M27069" s="57">
        <f t="shared" si="2113"/>
        <v>569.95900116566304</v>
      </c>
    </row>
    <row r="27070" spans="1:13">
      <c r="A27070" s="25">
        <v>1593.9949999999999</v>
      </c>
      <c r="B27070" s="206">
        <v>33.882975719999997</v>
      </c>
      <c r="C27070" s="206">
        <v>0.90972872729999998</v>
      </c>
      <c r="D27070" s="206">
        <v>24.92459277</v>
      </c>
      <c r="E27070" s="206">
        <v>8.4130516600000003E-3</v>
      </c>
      <c r="F27070" s="206">
        <v>70.263572049999993</v>
      </c>
      <c r="G27070" s="206">
        <v>533.83258160000003</v>
      </c>
      <c r="H27070" s="47">
        <v>4.2686520530000003</v>
      </c>
      <c r="I27070" s="207">
        <f t="shared" si="2111"/>
        <v>6.7762954994005512E-3</v>
      </c>
      <c r="J27070" s="47">
        <f t="shared" si="2115"/>
        <v>663.82186391896005</v>
      </c>
      <c r="K27070" s="47">
        <f t="shared" si="2114"/>
        <v>629.93888819896006</v>
      </c>
      <c r="L27070" s="57">
        <f t="shared" si="2112"/>
        <v>668.09051597196003</v>
      </c>
      <c r="M27070" s="57">
        <f t="shared" si="2113"/>
        <v>634.20754025196004</v>
      </c>
    </row>
    <row r="27071" spans="1:13">
      <c r="A27071" s="25">
        <v>1594.11</v>
      </c>
      <c r="B27071" s="206">
        <v>33.88114247</v>
      </c>
      <c r="C27071" s="206">
        <v>0.90888900800000005</v>
      </c>
      <c r="D27071" s="206">
        <v>24.929275570000001</v>
      </c>
      <c r="E27071" s="206">
        <v>2.3715093709999999E-2</v>
      </c>
      <c r="F27071" s="206">
        <v>301.39669300000003</v>
      </c>
      <c r="G27071" s="206">
        <v>533.78084679999995</v>
      </c>
      <c r="H27071" s="47">
        <v>4.277181594</v>
      </c>
      <c r="I27071" s="207">
        <f t="shared" si="2111"/>
        <v>4.9674631582190066E-3</v>
      </c>
      <c r="J27071" s="47">
        <f t="shared" si="2115"/>
        <v>894.92056194171005</v>
      </c>
      <c r="K27071" s="47">
        <f t="shared" si="2114"/>
        <v>861.03941947170995</v>
      </c>
      <c r="L27071" s="57">
        <f t="shared" si="2112"/>
        <v>899.19774353571006</v>
      </c>
      <c r="M27071" s="57">
        <f t="shared" si="2113"/>
        <v>865.31660106570996</v>
      </c>
    </row>
    <row r="27072" spans="1:13">
      <c r="A27072" s="25">
        <v>1594.2249999999999</v>
      </c>
      <c r="B27072" s="206">
        <v>33.872520889999997</v>
      </c>
      <c r="C27072" s="206">
        <v>0.90768663689999995</v>
      </c>
      <c r="D27072" s="206">
        <v>24.930934570000002</v>
      </c>
      <c r="E27072" s="206">
        <v>4.5794876499999998E-2</v>
      </c>
      <c r="F27072" s="206">
        <v>489.89220160000002</v>
      </c>
      <c r="G27072" s="206">
        <v>533.55825460000005</v>
      </c>
      <c r="H27072" s="47">
        <v>4.2857268560000001</v>
      </c>
      <c r="I27072" s="207">
        <f t="shared" si="2111"/>
        <v>4.084231801687925E-3</v>
      </c>
      <c r="J27072" s="47">
        <f t="shared" si="2115"/>
        <v>1083.2073931734001</v>
      </c>
      <c r="K27072" s="47">
        <f t="shared" si="2114"/>
        <v>1049.3348722834</v>
      </c>
      <c r="L27072" s="57">
        <f t="shared" si="2112"/>
        <v>1087.4931200294002</v>
      </c>
      <c r="M27072" s="57">
        <f t="shared" si="2113"/>
        <v>1053.6205991394002</v>
      </c>
    </row>
    <row r="27073" spans="1:13">
      <c r="A27073" s="25">
        <v>1594.34</v>
      </c>
      <c r="B27073" s="206">
        <v>33.885297919999999</v>
      </c>
      <c r="C27073" s="206">
        <v>0.90697872599999996</v>
      </c>
      <c r="D27073" s="206">
        <v>24.945836199999999</v>
      </c>
      <c r="E27073" s="206">
        <v>5.7114211769999999E-2</v>
      </c>
      <c r="F27073" s="206">
        <v>306.91672390000002</v>
      </c>
      <c r="G27073" s="206">
        <v>533.56795399999999</v>
      </c>
      <c r="H27073" s="47">
        <v>4.2942878640000002</v>
      </c>
      <c r="I27073" s="207">
        <f t="shared" si="2111"/>
        <v>4.956503455950982E-3</v>
      </c>
      <c r="J27073" s="47">
        <f t="shared" si="2115"/>
        <v>900.27990495776999</v>
      </c>
      <c r="K27073" s="47">
        <f t="shared" si="2114"/>
        <v>866.39460703777002</v>
      </c>
      <c r="L27073" s="57">
        <f t="shared" si="2112"/>
        <v>904.57419282177</v>
      </c>
      <c r="M27073" s="57">
        <f t="shared" si="2113"/>
        <v>870.68889490177003</v>
      </c>
    </row>
    <row r="27074" spans="1:13">
      <c r="A27074" s="25">
        <v>1594.4549999999999</v>
      </c>
      <c r="B27074" s="206">
        <v>33.932858179999997</v>
      </c>
      <c r="C27074" s="206">
        <v>0.90724234849999996</v>
      </c>
      <c r="D27074" s="206">
        <v>24.981189610000001</v>
      </c>
      <c r="E27074" s="206">
        <v>4.954967826E-2</v>
      </c>
      <c r="F27074" s="206">
        <v>132.80009820000001</v>
      </c>
      <c r="G27074" s="206">
        <v>534.03471030000003</v>
      </c>
      <c r="H27074" s="47">
        <v>4.3028646439999996</v>
      </c>
      <c r="I27074" s="207">
        <f t="shared" si="2111"/>
        <v>6.2110762796422367E-3</v>
      </c>
      <c r="J27074" s="47">
        <f t="shared" si="2115"/>
        <v>726.70564831676006</v>
      </c>
      <c r="K27074" s="47">
        <f t="shared" si="2114"/>
        <v>692.77279013676002</v>
      </c>
      <c r="L27074" s="57">
        <f t="shared" si="2112"/>
        <v>731.00851296076007</v>
      </c>
      <c r="M27074" s="57">
        <f t="shared" si="2113"/>
        <v>697.07565478076003</v>
      </c>
    </row>
    <row r="27075" spans="1:13">
      <c r="A27075" s="25">
        <v>1594.57</v>
      </c>
      <c r="B27075" s="206">
        <v>33.986052280000003</v>
      </c>
      <c r="C27075" s="206">
        <v>0.90784321759999997</v>
      </c>
      <c r="D27075" s="206">
        <v>25.01898727</v>
      </c>
      <c r="E27075" s="206">
        <v>3.5606061279999997E-2</v>
      </c>
      <c r="F27075" s="206">
        <v>274.45404389999999</v>
      </c>
      <c r="G27075" s="206">
        <v>534.66039049999995</v>
      </c>
      <c r="H27075" s="47">
        <v>4.3114572249999998</v>
      </c>
      <c r="I27075" s="207">
        <f t="shared" ref="I27075:I27138" si="2116">H27075/K27075</f>
        <v>5.1629465202418824E-3</v>
      </c>
      <c r="J27075" s="47">
        <f t="shared" si="2115"/>
        <v>869.06292322887998</v>
      </c>
      <c r="K27075" s="47">
        <f t="shared" si="2114"/>
        <v>835.07687094888001</v>
      </c>
      <c r="L27075" s="57">
        <f t="shared" ref="L27075:L27138" si="2117">J27075+H27075</f>
        <v>873.37438045388001</v>
      </c>
      <c r="M27075" s="57">
        <f t="shared" ref="M27075:M27138" si="2118">K27075+H27075</f>
        <v>839.38832817388004</v>
      </c>
    </row>
    <row r="27076" spans="1:13">
      <c r="A27076" s="25">
        <v>1594.6849999999999</v>
      </c>
      <c r="B27076" s="206">
        <v>34.024279229999998</v>
      </c>
      <c r="C27076" s="206">
        <v>0.90843653930000001</v>
      </c>
      <c r="D27076" s="206">
        <v>25.045937380000002</v>
      </c>
      <c r="E27076" s="206">
        <v>2.0816144349999999E-2</v>
      </c>
      <c r="F27076" s="206">
        <v>436.06077260000001</v>
      </c>
      <c r="G27076" s="206">
        <v>535.28283759999999</v>
      </c>
      <c r="H27076" s="47">
        <v>4.3200656310000003</v>
      </c>
      <c r="I27076" s="207">
        <f t="shared" si="2116"/>
        <v>4.3316797295488195E-3</v>
      </c>
      <c r="J27076" s="47">
        <f t="shared" si="2115"/>
        <v>1031.3430794936501</v>
      </c>
      <c r="K27076" s="47">
        <f t="shared" ref="K27076:K27139" si="2119">SUM(C27076:G27076)</f>
        <v>997.31880026365002</v>
      </c>
      <c r="L27076" s="57">
        <f t="shared" si="2117"/>
        <v>1035.6631451246501</v>
      </c>
      <c r="M27076" s="57">
        <f t="shared" si="2118"/>
        <v>1001.6388658946501</v>
      </c>
    </row>
    <row r="27077" spans="1:13">
      <c r="A27077" s="25">
        <v>1594.8</v>
      </c>
      <c r="B27077" s="206">
        <v>34.027614309999997</v>
      </c>
      <c r="C27077" s="206">
        <v>0.90864935729999996</v>
      </c>
      <c r="D27077" s="206">
        <v>25.049141720000001</v>
      </c>
      <c r="E27077" s="206">
        <v>1.318565977E-2</v>
      </c>
      <c r="F27077" s="206">
        <v>268.25832020000001</v>
      </c>
      <c r="G27077" s="206">
        <v>535.7260953</v>
      </c>
      <c r="H27077" s="47">
        <v>4.3286898899999997</v>
      </c>
      <c r="I27077" s="207">
        <f t="shared" si="2116"/>
        <v>5.2155693311810485E-3</v>
      </c>
      <c r="J27077" s="47">
        <f t="shared" si="2115"/>
        <v>863.98300654707009</v>
      </c>
      <c r="K27077" s="47">
        <f t="shared" si="2119"/>
        <v>829.95539223706999</v>
      </c>
      <c r="L27077" s="57">
        <f t="shared" si="2117"/>
        <v>868.31169643707005</v>
      </c>
      <c r="M27077" s="57">
        <f t="shared" si="2118"/>
        <v>834.28408212706995</v>
      </c>
    </row>
    <row r="27078" spans="1:13">
      <c r="A27078" s="25">
        <v>1594.915</v>
      </c>
      <c r="B27078" s="206">
        <v>33.98819177</v>
      </c>
      <c r="C27078" s="206">
        <v>0.90841747399999995</v>
      </c>
      <c r="D27078" s="206">
        <v>25.023081000000001</v>
      </c>
      <c r="E27078" s="206">
        <v>1.4808835770000001E-2</v>
      </c>
      <c r="F27078" s="206">
        <v>63.038887369999998</v>
      </c>
      <c r="G27078" s="206">
        <v>535.9597665</v>
      </c>
      <c r="H27078" s="47">
        <v>4.3373300280000002</v>
      </c>
      <c r="I27078" s="207">
        <f t="shared" si="2116"/>
        <v>6.9403392257327695E-3</v>
      </c>
      <c r="J27078" s="47">
        <f t="shared" si="2115"/>
        <v>658.93315294977003</v>
      </c>
      <c r="K27078" s="47">
        <f t="shared" si="2119"/>
        <v>624.94496117976996</v>
      </c>
      <c r="L27078" s="57">
        <f t="shared" si="2117"/>
        <v>663.27048297777003</v>
      </c>
      <c r="M27078" s="57">
        <f t="shared" si="2118"/>
        <v>629.28229120776996</v>
      </c>
    </row>
    <row r="27079" spans="1:13">
      <c r="A27079" s="25">
        <v>1595.03</v>
      </c>
      <c r="B27079" s="206">
        <v>33.922739079999999</v>
      </c>
      <c r="C27079" s="206">
        <v>0.90828593410000003</v>
      </c>
      <c r="D27079" s="206">
        <v>24.97737862</v>
      </c>
      <c r="E27079" s="206">
        <v>1.414588221E-2</v>
      </c>
      <c r="F27079" s="206">
        <v>20.540904470000001</v>
      </c>
      <c r="G27079" s="206">
        <v>536.24092069999995</v>
      </c>
      <c r="H27079" s="47">
        <v>4.3459860719999996</v>
      </c>
      <c r="I27079" s="207">
        <f t="shared" si="2116"/>
        <v>7.4585945504834382E-3</v>
      </c>
      <c r="J27079" s="47">
        <f t="shared" si="2115"/>
        <v>616.60437468630994</v>
      </c>
      <c r="K27079" s="47">
        <f t="shared" si="2119"/>
        <v>582.6816356063099</v>
      </c>
      <c r="L27079" s="57">
        <f t="shared" si="2117"/>
        <v>620.9503607583099</v>
      </c>
      <c r="M27079" s="57">
        <f t="shared" si="2118"/>
        <v>587.02762167830986</v>
      </c>
    </row>
    <row r="27080" spans="1:13">
      <c r="A27080" s="25">
        <v>1595.145</v>
      </c>
      <c r="B27080" s="206">
        <v>33.841342990000001</v>
      </c>
      <c r="C27080" s="206">
        <v>0.90840350960000005</v>
      </c>
      <c r="D27080" s="206">
        <v>24.918716799999999</v>
      </c>
      <c r="E27080" s="206">
        <v>7.9894254220000006E-3</v>
      </c>
      <c r="F27080" s="206">
        <v>170.2578321</v>
      </c>
      <c r="G27080" s="206">
        <v>536.63973390000001</v>
      </c>
      <c r="H27080" s="47">
        <v>4.3546580490000002</v>
      </c>
      <c r="I27080" s="207">
        <f t="shared" si="2116"/>
        <v>5.9430378816281619E-3</v>
      </c>
      <c r="J27080" s="47">
        <f t="shared" si="2115"/>
        <v>766.57401872502203</v>
      </c>
      <c r="K27080" s="47">
        <f t="shared" si="2119"/>
        <v>732.73267573502199</v>
      </c>
      <c r="L27080" s="57">
        <f t="shared" si="2117"/>
        <v>770.92867677402205</v>
      </c>
      <c r="M27080" s="57">
        <f t="shared" si="2118"/>
        <v>737.08733378402201</v>
      </c>
    </row>
    <row r="27081" spans="1:13">
      <c r="A27081" s="25">
        <v>1595.26</v>
      </c>
      <c r="B27081" s="206">
        <v>33.73379079</v>
      </c>
      <c r="C27081" s="206">
        <v>0.90845655469999997</v>
      </c>
      <c r="D27081" s="206">
        <v>24.841094989999998</v>
      </c>
      <c r="E27081" s="206">
        <v>3.4147277239999999E-3</v>
      </c>
      <c r="F27081" s="206">
        <v>729.52795360000005</v>
      </c>
      <c r="G27081" s="206">
        <v>537.00810709999996</v>
      </c>
      <c r="H27081" s="47">
        <v>4.3633459849999996</v>
      </c>
      <c r="I27081" s="207">
        <f t="shared" si="2116"/>
        <v>3.3764474462980244E-3</v>
      </c>
      <c r="J27081" s="47">
        <f t="shared" si="2115"/>
        <v>1326.022817762424</v>
      </c>
      <c r="K27081" s="47">
        <f t="shared" si="2119"/>
        <v>1292.2890269724239</v>
      </c>
      <c r="L27081" s="57">
        <f t="shared" si="2117"/>
        <v>1330.386163747424</v>
      </c>
      <c r="M27081" s="57">
        <f t="shared" si="2118"/>
        <v>1296.6523729574239</v>
      </c>
    </row>
    <row r="27082" spans="1:13">
      <c r="A27082" s="25">
        <v>1595.375</v>
      </c>
      <c r="B27082" s="206">
        <v>33.592190500000001</v>
      </c>
      <c r="C27082" s="206">
        <v>0.90840002330000003</v>
      </c>
      <c r="D27082" s="206">
        <v>24.73891871</v>
      </c>
      <c r="E27082" s="206">
        <v>2.13835179E-3</v>
      </c>
      <c r="F27082" s="206">
        <v>1185.337906</v>
      </c>
      <c r="G27082" s="206">
        <v>537.32475209999996</v>
      </c>
      <c r="H27082" s="47">
        <v>4.3720499070000001</v>
      </c>
      <c r="I27082" s="207">
        <f t="shared" si="2116"/>
        <v>2.500726197013821E-3</v>
      </c>
      <c r="J27082" s="47">
        <f t="shared" si="2115"/>
        <v>1781.9043056850901</v>
      </c>
      <c r="K27082" s="47">
        <f t="shared" si="2119"/>
        <v>1748.3121151850901</v>
      </c>
      <c r="L27082" s="57">
        <f t="shared" si="2117"/>
        <v>1786.2763555920901</v>
      </c>
      <c r="M27082" s="57">
        <f t="shared" si="2118"/>
        <v>1752.6841650920901</v>
      </c>
    </row>
    <row r="27083" spans="1:13">
      <c r="A27083" s="25">
        <v>1595.49</v>
      </c>
      <c r="B27083" s="206">
        <v>33.410174380000001</v>
      </c>
      <c r="C27083" s="206">
        <v>0.90826175200000003</v>
      </c>
      <c r="D27083" s="206">
        <v>24.60734501</v>
      </c>
      <c r="E27083" s="206">
        <v>2.4608923819999999E-3</v>
      </c>
      <c r="F27083" s="206">
        <v>729.52561319999995</v>
      </c>
      <c r="G27083" s="206">
        <v>537.60273110000003</v>
      </c>
      <c r="H27083" s="47">
        <v>4.3807698410000002</v>
      </c>
      <c r="I27083" s="207">
        <f t="shared" si="2116"/>
        <v>3.3889931542660707E-3</v>
      </c>
      <c r="J27083" s="47">
        <f t="shared" si="2115"/>
        <v>1326.056586334382</v>
      </c>
      <c r="K27083" s="47">
        <f t="shared" si="2119"/>
        <v>1292.6464119543821</v>
      </c>
      <c r="L27083" s="57">
        <f t="shared" si="2117"/>
        <v>1330.4373561753821</v>
      </c>
      <c r="M27083" s="57">
        <f t="shared" si="2118"/>
        <v>1297.0271817953821</v>
      </c>
    </row>
    <row r="27084" spans="1:13">
      <c r="A27084" s="25">
        <v>1595.605</v>
      </c>
      <c r="B27084" s="206">
        <v>33.200448430000002</v>
      </c>
      <c r="C27084" s="206">
        <v>0.90805587639999996</v>
      </c>
      <c r="D27084" s="206">
        <v>24.45565375</v>
      </c>
      <c r="E27084" s="206">
        <v>3.5551310409999998E-3</v>
      </c>
      <c r="F27084" s="206">
        <v>170.07311200000001</v>
      </c>
      <c r="G27084" s="206">
        <v>537.84867540000005</v>
      </c>
      <c r="H27084" s="47">
        <v>4.3895058159999998</v>
      </c>
      <c r="I27084" s="207">
        <f t="shared" si="2116"/>
        <v>5.9860512073451073E-3</v>
      </c>
      <c r="J27084" s="47">
        <f t="shared" si="2115"/>
        <v>766.48950058744106</v>
      </c>
      <c r="K27084" s="47">
        <f t="shared" si="2119"/>
        <v>733.28905215744112</v>
      </c>
      <c r="L27084" s="57">
        <f t="shared" si="2117"/>
        <v>770.87900640344105</v>
      </c>
      <c r="M27084" s="57">
        <f t="shared" si="2118"/>
        <v>737.67855797344112</v>
      </c>
    </row>
    <row r="27085" spans="1:13">
      <c r="A27085" s="25">
        <v>1595.72</v>
      </c>
      <c r="B27085" s="206">
        <v>32.985951120000003</v>
      </c>
      <c r="C27085" s="206">
        <v>0.90781489930000003</v>
      </c>
      <c r="D27085" s="206">
        <v>24.300583</v>
      </c>
      <c r="E27085" s="206">
        <v>4.6437667709999996E-3</v>
      </c>
      <c r="F27085" s="206">
        <v>15.018533079999999</v>
      </c>
      <c r="G27085" s="206">
        <v>538.0779364</v>
      </c>
      <c r="H27085" s="47">
        <v>4.3982578569999999</v>
      </c>
      <c r="I27085" s="207">
        <f t="shared" si="2116"/>
        <v>7.6053700868306756E-3</v>
      </c>
      <c r="J27085" s="47">
        <f t="shared" si="2115"/>
        <v>611.29546226607101</v>
      </c>
      <c r="K27085" s="47">
        <f t="shared" si="2119"/>
        <v>578.30951114607103</v>
      </c>
      <c r="L27085" s="57">
        <f t="shared" si="2117"/>
        <v>615.69372012307099</v>
      </c>
      <c r="M27085" s="57">
        <f t="shared" si="2118"/>
        <v>582.70776900307101</v>
      </c>
    </row>
    <row r="27086" spans="1:13">
      <c r="A27086" s="25">
        <v>1595.835</v>
      </c>
      <c r="B27086" s="206">
        <v>32.779543060000002</v>
      </c>
      <c r="C27086" s="206">
        <v>0.90759996300000001</v>
      </c>
      <c r="D27086" s="206">
        <v>24.15132646</v>
      </c>
      <c r="E27086" s="206">
        <v>5.5407894979999997E-3</v>
      </c>
      <c r="F27086" s="206">
        <v>0.50236123040000003</v>
      </c>
      <c r="G27086" s="206">
        <v>538.31948469999998</v>
      </c>
      <c r="H27086" s="47">
        <v>4.4070259920000003</v>
      </c>
      <c r="I27086" s="207">
        <f t="shared" si="2116"/>
        <v>7.8154512519320336E-3</v>
      </c>
      <c r="J27086" s="47">
        <f t="shared" si="2115"/>
        <v>596.665856202898</v>
      </c>
      <c r="K27086" s="47">
        <f t="shared" si="2119"/>
        <v>563.88631314289796</v>
      </c>
      <c r="L27086" s="57">
        <f t="shared" si="2117"/>
        <v>601.07288219489794</v>
      </c>
      <c r="M27086" s="57">
        <f t="shared" si="2118"/>
        <v>568.29333913489791</v>
      </c>
    </row>
    <row r="27087" spans="1:13">
      <c r="A27087" s="25">
        <v>1595.95</v>
      </c>
      <c r="B27087" s="206">
        <v>32.579163309999998</v>
      </c>
      <c r="C27087" s="206">
        <v>0.90723796249999999</v>
      </c>
      <c r="D27087" s="206">
        <v>24.007229559999999</v>
      </c>
      <c r="E27087" s="206">
        <v>1.0280287880000001E-2</v>
      </c>
      <c r="F27087" s="206">
        <v>6.3650446449999998E-3</v>
      </c>
      <c r="G27087" s="206">
        <v>538.49096970000005</v>
      </c>
      <c r="H27087" s="47">
        <v>4.4158102479999997</v>
      </c>
      <c r="I27087" s="207">
        <f t="shared" si="2116"/>
        <v>7.8374816762151692E-3</v>
      </c>
      <c r="J27087" s="47">
        <f t="shared" si="2115"/>
        <v>596.001245865025</v>
      </c>
      <c r="K27087" s="47">
        <f t="shared" si="2119"/>
        <v>563.4220825550251</v>
      </c>
      <c r="L27087" s="57">
        <f t="shared" si="2117"/>
        <v>600.41705611302496</v>
      </c>
      <c r="M27087" s="57">
        <f t="shared" si="2118"/>
        <v>567.83789280302506</v>
      </c>
    </row>
    <row r="27088" spans="1:13">
      <c r="A27088" s="25">
        <v>1596.0650000000001</v>
      </c>
      <c r="B27088" s="206">
        <v>32.378591399999998</v>
      </c>
      <c r="C27088" s="206">
        <v>0.9062509031</v>
      </c>
      <c r="D27088" s="206">
        <v>23.866074269999999</v>
      </c>
      <c r="E27088" s="206">
        <v>2.717460361E-2</v>
      </c>
      <c r="F27088" s="206">
        <v>0</v>
      </c>
      <c r="G27088" s="206">
        <v>538.36514369999998</v>
      </c>
      <c r="H27088" s="47">
        <v>4.4246106510000001</v>
      </c>
      <c r="I27088" s="207">
        <f t="shared" si="2116"/>
        <v>7.8566911155582564E-3</v>
      </c>
      <c r="J27088" s="47">
        <f t="shared" si="2115"/>
        <v>595.54323487671002</v>
      </c>
      <c r="K27088" s="47">
        <f t="shared" si="2119"/>
        <v>563.16464347671001</v>
      </c>
      <c r="L27088" s="57">
        <f t="shared" si="2117"/>
        <v>599.96784552770998</v>
      </c>
      <c r="M27088" s="57">
        <f t="shared" si="2118"/>
        <v>567.58925412770998</v>
      </c>
    </row>
    <row r="27089" spans="1:13">
      <c r="A27089" s="25">
        <v>1596.18</v>
      </c>
      <c r="B27089" s="206">
        <v>32.222197180000002</v>
      </c>
      <c r="C27089" s="206">
        <v>0.9051925408</v>
      </c>
      <c r="D27089" s="206">
        <v>23.757790100000001</v>
      </c>
      <c r="E27089" s="206">
        <v>4.5935547520000002E-2</v>
      </c>
      <c r="F27089" s="206">
        <v>1.235656021E-3</v>
      </c>
      <c r="G27089" s="206">
        <v>538.20529280000005</v>
      </c>
      <c r="H27089" s="47">
        <v>4.4334272280000002</v>
      </c>
      <c r="I27089" s="207">
        <f t="shared" si="2116"/>
        <v>7.8758315381619124E-3</v>
      </c>
      <c r="J27089" s="47">
        <f t="shared" si="2115"/>
        <v>595.13764382434101</v>
      </c>
      <c r="K27089" s="47">
        <f t="shared" si="2119"/>
        <v>562.91544664434105</v>
      </c>
      <c r="L27089" s="57">
        <f t="shared" si="2117"/>
        <v>599.57107105234104</v>
      </c>
      <c r="M27089" s="57">
        <f t="shared" si="2118"/>
        <v>567.34887387234107</v>
      </c>
    </row>
    <row r="27090" spans="1:13">
      <c r="A27090" s="25">
        <v>1596.2950000000001</v>
      </c>
      <c r="B27090" s="206">
        <v>32.169964270000001</v>
      </c>
      <c r="C27090" s="206">
        <v>0.90525923639999994</v>
      </c>
      <c r="D27090" s="206">
        <v>23.72059132</v>
      </c>
      <c r="E27090" s="206">
        <v>4.2266618780000001E-2</v>
      </c>
      <c r="F27090" s="206">
        <v>9.7524162920000004E-2</v>
      </c>
      <c r="G27090" s="206">
        <v>538.58048269999995</v>
      </c>
      <c r="H27090" s="47">
        <v>4.4422600079999999</v>
      </c>
      <c r="I27090" s="207">
        <f t="shared" si="2116"/>
        <v>7.8854896101132367E-3</v>
      </c>
      <c r="J27090" s="47">
        <f t="shared" si="2115"/>
        <v>595.51608830809994</v>
      </c>
      <c r="K27090" s="47">
        <f t="shared" si="2119"/>
        <v>563.3461240380999</v>
      </c>
      <c r="L27090" s="57">
        <f t="shared" si="2117"/>
        <v>599.95834831609989</v>
      </c>
      <c r="M27090" s="57">
        <f t="shared" si="2118"/>
        <v>567.78838404609985</v>
      </c>
    </row>
    <row r="27091" spans="1:13">
      <c r="A27091" s="25">
        <v>1596.41</v>
      </c>
      <c r="B27091" s="206">
        <v>32.187603969999998</v>
      </c>
      <c r="C27091" s="206">
        <v>0.90580677600000004</v>
      </c>
      <c r="D27091" s="206">
        <v>23.73251836</v>
      </c>
      <c r="E27091" s="206">
        <v>2.872798088E-2</v>
      </c>
      <c r="F27091" s="206">
        <v>2.915571065</v>
      </c>
      <c r="G27091" s="206">
        <v>539.18430890000002</v>
      </c>
      <c r="H27091" s="47">
        <v>4.4511090160000002</v>
      </c>
      <c r="I27091" s="207">
        <f t="shared" si="2116"/>
        <v>7.8535086579529772E-3</v>
      </c>
      <c r="J27091" s="47">
        <f t="shared" si="2115"/>
        <v>598.95453705188004</v>
      </c>
      <c r="K27091" s="47">
        <f t="shared" si="2119"/>
        <v>566.76693308187998</v>
      </c>
      <c r="L27091" s="57">
        <f t="shared" si="2117"/>
        <v>603.40564606788007</v>
      </c>
      <c r="M27091" s="57">
        <f t="shared" si="2118"/>
        <v>571.21804209788002</v>
      </c>
    </row>
    <row r="27092" spans="1:13">
      <c r="A27092" s="25">
        <v>1596.5250000000001</v>
      </c>
      <c r="B27092" s="206">
        <v>32.22220678</v>
      </c>
      <c r="C27092" s="206">
        <v>0.90565774939999999</v>
      </c>
      <c r="D27092" s="206">
        <v>23.760460770000002</v>
      </c>
      <c r="E27092" s="206">
        <v>2.960222777E-2</v>
      </c>
      <c r="F27092" s="206">
        <v>33.016556379999997</v>
      </c>
      <c r="G27092" s="206">
        <v>539.45643989999996</v>
      </c>
      <c r="H27092" s="47">
        <v>4.459974281</v>
      </c>
      <c r="I27092" s="207">
        <f t="shared" si="2116"/>
        <v>7.4685330189476094E-3</v>
      </c>
      <c r="J27092" s="47">
        <f t="shared" si="2115"/>
        <v>629.39092380717</v>
      </c>
      <c r="K27092" s="47">
        <f t="shared" si="2119"/>
        <v>597.16871702716992</v>
      </c>
      <c r="L27092" s="57">
        <f t="shared" si="2117"/>
        <v>633.85089808816997</v>
      </c>
      <c r="M27092" s="57">
        <f t="shared" si="2118"/>
        <v>601.62869130816989</v>
      </c>
    </row>
    <row r="27093" spans="1:13">
      <c r="A27093" s="25">
        <v>1596.64</v>
      </c>
      <c r="B27093" s="206">
        <v>32.293540999999998</v>
      </c>
      <c r="C27093" s="206">
        <v>0.90525031649999999</v>
      </c>
      <c r="D27093" s="206">
        <v>23.81679982</v>
      </c>
      <c r="E27093" s="206">
        <v>3.5268919039999999E-2</v>
      </c>
      <c r="F27093" s="206">
        <v>142.193172</v>
      </c>
      <c r="G27093" s="206">
        <v>539.60566400000005</v>
      </c>
      <c r="H27093" s="47">
        <v>4.4688558279999997</v>
      </c>
      <c r="I27093" s="207">
        <f t="shared" si="2116"/>
        <v>6.3248416930834286E-3</v>
      </c>
      <c r="J27093" s="47">
        <f t="shared" si="2115"/>
        <v>738.84969605554011</v>
      </c>
      <c r="K27093" s="47">
        <f t="shared" si="2119"/>
        <v>706.5561550555401</v>
      </c>
      <c r="L27093" s="57">
        <f t="shared" si="2117"/>
        <v>743.31855188354007</v>
      </c>
      <c r="M27093" s="57">
        <f t="shared" si="2118"/>
        <v>711.02501088354006</v>
      </c>
    </row>
    <row r="27094" spans="1:13">
      <c r="A27094" s="25">
        <v>1596.7550000000001</v>
      </c>
      <c r="B27094" s="206">
        <v>32.438322429999999</v>
      </c>
      <c r="C27094" s="206">
        <v>0.90534464830000005</v>
      </c>
      <c r="D27094" s="206">
        <v>23.924842250000001</v>
      </c>
      <c r="E27094" s="206">
        <v>2.83729463E-2</v>
      </c>
      <c r="F27094" s="206">
        <v>275.43539529999998</v>
      </c>
      <c r="G27094" s="206">
        <v>539.99415539999995</v>
      </c>
      <c r="H27094" s="47">
        <v>4.4777536869999999</v>
      </c>
      <c r="I27094" s="207">
        <f t="shared" si="2116"/>
        <v>5.3288314219963424E-3</v>
      </c>
      <c r="J27094" s="47">
        <f t="shared" si="2115"/>
        <v>872.7264329745999</v>
      </c>
      <c r="K27094" s="47">
        <f t="shared" si="2119"/>
        <v>840.28811054459993</v>
      </c>
      <c r="L27094" s="57">
        <f t="shared" si="2117"/>
        <v>877.20418666159992</v>
      </c>
      <c r="M27094" s="57">
        <f t="shared" si="2118"/>
        <v>844.76586423159995</v>
      </c>
    </row>
    <row r="27095" spans="1:13">
      <c r="A27095" s="25">
        <v>1596.87</v>
      </c>
      <c r="B27095" s="206">
        <v>32.621686130000001</v>
      </c>
      <c r="C27095" s="206">
        <v>0.9053137912</v>
      </c>
      <c r="D27095" s="206">
        <v>24.06204945</v>
      </c>
      <c r="E27095" s="206">
        <v>2.3880856610000001E-2</v>
      </c>
      <c r="F27095" s="206">
        <v>1516.091482</v>
      </c>
      <c r="G27095" s="206">
        <v>540.32268199999999</v>
      </c>
      <c r="H27095" s="47">
        <v>4.486667883</v>
      </c>
      <c r="I27095" s="207">
        <f t="shared" si="2116"/>
        <v>2.155595380671347E-3</v>
      </c>
      <c r="J27095" s="47">
        <f t="shared" si="2115"/>
        <v>2114.0270942278103</v>
      </c>
      <c r="K27095" s="47">
        <f t="shared" si="2119"/>
        <v>2081.4054080978103</v>
      </c>
      <c r="L27095" s="57">
        <f t="shared" si="2117"/>
        <v>2118.5137621108101</v>
      </c>
      <c r="M27095" s="57">
        <f t="shared" si="2118"/>
        <v>2085.8920759808102</v>
      </c>
    </row>
    <row r="27096" spans="1:13">
      <c r="A27096" s="25">
        <v>1596.9849999999999</v>
      </c>
      <c r="B27096" s="206">
        <v>32.799428280000001</v>
      </c>
      <c r="C27096" s="206">
        <v>0.90466958829999999</v>
      </c>
      <c r="D27096" s="206">
        <v>24.1984542</v>
      </c>
      <c r="E27096" s="206">
        <v>3.3314995520000001E-2</v>
      </c>
      <c r="F27096" s="206">
        <v>16180.07043</v>
      </c>
      <c r="G27096" s="206">
        <v>540.35810579999998</v>
      </c>
      <c r="H27096" s="47">
        <v>4.4955984439999996</v>
      </c>
      <c r="I27096" s="207">
        <f t="shared" si="2116"/>
        <v>2.6846502048890887E-4</v>
      </c>
      <c r="J27096" s="47">
        <f t="shared" si="2115"/>
        <v>16778.364402863819</v>
      </c>
      <c r="K27096" s="47">
        <f t="shared" si="2119"/>
        <v>16745.56497458382</v>
      </c>
      <c r="L27096" s="57">
        <f t="shared" si="2117"/>
        <v>16782.860001307818</v>
      </c>
      <c r="M27096" s="57">
        <f t="shared" si="2118"/>
        <v>16750.060573027818</v>
      </c>
    </row>
    <row r="27097" spans="1:13">
      <c r="A27097" s="25">
        <v>1597.1</v>
      </c>
      <c r="B27097" s="206">
        <v>32.955276249999997</v>
      </c>
      <c r="C27097" s="206">
        <v>0.90338121459999998</v>
      </c>
      <c r="D27097" s="206">
        <v>24.322706790000002</v>
      </c>
      <c r="E27097" s="206">
        <v>5.614980185E-2</v>
      </c>
      <c r="F27097" s="206">
        <v>75867.386240000007</v>
      </c>
      <c r="G27097" s="206">
        <v>540.08488</v>
      </c>
      <c r="H27097" s="47">
        <v>4.5045453980000003</v>
      </c>
      <c r="I27097" s="207">
        <f t="shared" si="2116"/>
        <v>5.8934752447197156E-5</v>
      </c>
      <c r="J27097" s="47">
        <f t="shared" si="2115"/>
        <v>76465.708634056457</v>
      </c>
      <c r="K27097" s="47">
        <f t="shared" si="2119"/>
        <v>76432.753357806447</v>
      </c>
      <c r="L27097" s="57">
        <f t="shared" si="2117"/>
        <v>76470.213179454455</v>
      </c>
      <c r="M27097" s="57">
        <f t="shared" si="2118"/>
        <v>76437.257903204445</v>
      </c>
    </row>
    <row r="27098" spans="1:13">
      <c r="A27098" s="25">
        <v>1597.2149999999999</v>
      </c>
      <c r="B27098" s="206">
        <v>33.11023703</v>
      </c>
      <c r="C27098" s="206">
        <v>0.90208127940000005</v>
      </c>
      <c r="D27098" s="206">
        <v>24.446232519999999</v>
      </c>
      <c r="E27098" s="206">
        <v>7.7079793379999997E-2</v>
      </c>
      <c r="F27098" s="206">
        <v>151675.12770000001</v>
      </c>
      <c r="G27098" s="206">
        <v>539.80602880000004</v>
      </c>
      <c r="H27098" s="47">
        <v>4.5135087719999998</v>
      </c>
      <c r="I27098" s="207">
        <f t="shared" si="2116"/>
        <v>2.9647255156376699E-5</v>
      </c>
      <c r="J27098" s="47">
        <f t="shared" si="2115"/>
        <v>152273.4693594228</v>
      </c>
      <c r="K27098" s="47">
        <f t="shared" si="2119"/>
        <v>152240.35912239278</v>
      </c>
      <c r="L27098" s="57">
        <f t="shared" si="2117"/>
        <v>152277.98286819481</v>
      </c>
      <c r="M27098" s="57">
        <f t="shared" si="2118"/>
        <v>152244.87263116479</v>
      </c>
    </row>
    <row r="27099" spans="1:13">
      <c r="A27099" s="25">
        <v>1597.33</v>
      </c>
      <c r="B27099" s="206">
        <v>33.317497119999999</v>
      </c>
      <c r="C27099" s="206">
        <v>0.90235744449999999</v>
      </c>
      <c r="D27099" s="206">
        <v>24.59882721</v>
      </c>
      <c r="E27099" s="206">
        <v>6.8881337969999998E-2</v>
      </c>
      <c r="F27099" s="206">
        <v>139900.2948</v>
      </c>
      <c r="G27099" s="206">
        <v>540.28172210000002</v>
      </c>
      <c r="H27099" s="47">
        <v>4.5224885940000004</v>
      </c>
      <c r="I27099" s="207">
        <f t="shared" si="2116"/>
        <v>3.2196288599429539E-5</v>
      </c>
      <c r="J27099" s="47">
        <f t="shared" si="2115"/>
        <v>140499.46408521247</v>
      </c>
      <c r="K27099" s="47">
        <f t="shared" si="2119"/>
        <v>140466.14658809247</v>
      </c>
      <c r="L27099" s="57">
        <f t="shared" si="2117"/>
        <v>140503.98657380647</v>
      </c>
      <c r="M27099" s="57">
        <f t="shared" si="2118"/>
        <v>140470.66907668646</v>
      </c>
    </row>
    <row r="27100" spans="1:13">
      <c r="A27100" s="25">
        <v>1597.4449999999999</v>
      </c>
      <c r="B27100" s="206">
        <v>33.500909360000001</v>
      </c>
      <c r="C27100" s="206">
        <v>0.9027497726</v>
      </c>
      <c r="D27100" s="206">
        <v>24.733244620000001</v>
      </c>
      <c r="E27100" s="206">
        <v>5.5472629959999999E-2</v>
      </c>
      <c r="F27100" s="206">
        <v>61898.432070000003</v>
      </c>
      <c r="G27100" s="206">
        <v>540.81265929999995</v>
      </c>
      <c r="H27100" s="47">
        <v>4.5314848909999998</v>
      </c>
      <c r="I27100" s="207">
        <f t="shared" si="2116"/>
        <v>7.2544457209687782E-5</v>
      </c>
      <c r="J27100" s="47">
        <f t="shared" si="2115"/>
        <v>62498.437105682562</v>
      </c>
      <c r="K27100" s="47">
        <f t="shared" si="2119"/>
        <v>62464.93619632256</v>
      </c>
      <c r="L27100" s="57">
        <f t="shared" si="2117"/>
        <v>62502.968590573561</v>
      </c>
      <c r="M27100" s="57">
        <f t="shared" si="2118"/>
        <v>62469.467681213559</v>
      </c>
    </row>
    <row r="27101" spans="1:13">
      <c r="A27101" s="25">
        <v>1597.56</v>
      </c>
      <c r="B27101" s="206">
        <v>33.615511050000002</v>
      </c>
      <c r="C27101" s="206">
        <v>0.90254334110000001</v>
      </c>
      <c r="D27101" s="206">
        <v>24.820649469999999</v>
      </c>
      <c r="E27101" s="206">
        <v>4.847003439E-2</v>
      </c>
      <c r="F27101" s="206">
        <v>12682.909180000001</v>
      </c>
      <c r="G27101" s="206">
        <v>541.05679280000004</v>
      </c>
      <c r="H27101" s="47">
        <v>4.5404976899999996</v>
      </c>
      <c r="I27101" s="207">
        <f t="shared" si="2116"/>
        <v>3.426858564946067E-4</v>
      </c>
      <c r="J27101" s="47">
        <f t="shared" si="2115"/>
        <v>13283.35314669549</v>
      </c>
      <c r="K27101" s="47">
        <f t="shared" si="2119"/>
        <v>13249.73763564549</v>
      </c>
      <c r="L27101" s="57">
        <f t="shared" si="2117"/>
        <v>13287.893644385491</v>
      </c>
      <c r="M27101" s="57">
        <f t="shared" si="2118"/>
        <v>13254.278133335491</v>
      </c>
    </row>
    <row r="27102" spans="1:13">
      <c r="A27102" s="25">
        <v>1597.675</v>
      </c>
      <c r="B27102" s="206">
        <v>33.691486980000001</v>
      </c>
      <c r="C27102" s="206">
        <v>0.90231148409999995</v>
      </c>
      <c r="D27102" s="206">
        <v>24.879835870000001</v>
      </c>
      <c r="E27102" s="206">
        <v>4.4309541010000002E-2</v>
      </c>
      <c r="F27102" s="206">
        <v>1152.458138</v>
      </c>
      <c r="G27102" s="206">
        <v>541.28858809999997</v>
      </c>
      <c r="H27102" s="47">
        <v>4.5495270190000001</v>
      </c>
      <c r="I27102" s="207">
        <f t="shared" si="2116"/>
        <v>2.6457303847200889E-3</v>
      </c>
      <c r="J27102" s="47">
        <f t="shared" si="2115"/>
        <v>1753.2646699751099</v>
      </c>
      <c r="K27102" s="47">
        <f t="shared" si="2119"/>
        <v>1719.5731829951098</v>
      </c>
      <c r="L27102" s="57">
        <f t="shared" si="2117"/>
        <v>1757.8141969941098</v>
      </c>
      <c r="M27102" s="57">
        <f t="shared" si="2118"/>
        <v>1724.1227100141098</v>
      </c>
    </row>
    <row r="27103" spans="1:13">
      <c r="A27103" s="25">
        <v>1597.79</v>
      </c>
      <c r="B27103" s="206">
        <v>33.726714739999998</v>
      </c>
      <c r="C27103" s="206">
        <v>0.90169871170000004</v>
      </c>
      <c r="D27103" s="206">
        <v>24.911159680000001</v>
      </c>
      <c r="E27103" s="206">
        <v>4.769184663E-2</v>
      </c>
      <c r="F27103" s="206">
        <v>46.994699400000002</v>
      </c>
      <c r="G27103" s="206">
        <v>541.337357</v>
      </c>
      <c r="H27103" s="47">
        <v>4.5585729060000002</v>
      </c>
      <c r="I27103" s="207">
        <f t="shared" si="2116"/>
        <v>7.4220576033152009E-3</v>
      </c>
      <c r="J27103" s="47">
        <f t="shared" si="2115"/>
        <v>647.91932137832998</v>
      </c>
      <c r="K27103" s="47">
        <f t="shared" si="2119"/>
        <v>614.19260663833006</v>
      </c>
      <c r="L27103" s="57">
        <f t="shared" si="2117"/>
        <v>652.47789428432998</v>
      </c>
      <c r="M27103" s="57">
        <f t="shared" si="2118"/>
        <v>618.75117954433006</v>
      </c>
    </row>
    <row r="27104" spans="1:13">
      <c r="A27104" s="25">
        <v>1597.905</v>
      </c>
      <c r="B27104" s="206">
        <v>33.744832539999997</v>
      </c>
      <c r="C27104" s="206">
        <v>0.9012651975</v>
      </c>
      <c r="D27104" s="206">
        <v>24.929043440000001</v>
      </c>
      <c r="E27104" s="206">
        <v>4.9327526390000001E-2</v>
      </c>
      <c r="F27104" s="206">
        <v>1.2850543910000001</v>
      </c>
      <c r="G27104" s="206">
        <v>541.47207170000001</v>
      </c>
      <c r="H27104" s="47">
        <v>4.5676353790000004</v>
      </c>
      <c r="I27104" s="207">
        <f t="shared" si="2116"/>
        <v>8.032606546378317E-3</v>
      </c>
      <c r="J27104" s="47">
        <f t="shared" si="2115"/>
        <v>602.38159479489002</v>
      </c>
      <c r="K27104" s="47">
        <f t="shared" si="2119"/>
        <v>568.63676225489007</v>
      </c>
      <c r="L27104" s="57">
        <f t="shared" si="2117"/>
        <v>606.94923017388999</v>
      </c>
      <c r="M27104" s="57">
        <f t="shared" si="2118"/>
        <v>573.20439763389004</v>
      </c>
    </row>
    <row r="27105" spans="1:13">
      <c r="A27105" s="25">
        <v>1598.02</v>
      </c>
      <c r="B27105" s="206">
        <v>33.730914370000001</v>
      </c>
      <c r="C27105" s="206">
        <v>0.90068953620000003</v>
      </c>
      <c r="D27105" s="206">
        <v>24.924659210000002</v>
      </c>
      <c r="E27105" s="206">
        <v>5.2515050340000001E-2</v>
      </c>
      <c r="F27105" s="206">
        <v>11.46631221</v>
      </c>
      <c r="G27105" s="206">
        <v>541.53761369999995</v>
      </c>
      <c r="H27105" s="47">
        <v>4.5767144650000002</v>
      </c>
      <c r="I27105" s="207">
        <f t="shared" si="2116"/>
        <v>7.906129621593613E-3</v>
      </c>
      <c r="J27105" s="47">
        <f t="shared" si="2115"/>
        <v>612.61270407654001</v>
      </c>
      <c r="K27105" s="47">
        <f t="shared" si="2119"/>
        <v>578.88178970653996</v>
      </c>
      <c r="L27105" s="57">
        <f t="shared" si="2117"/>
        <v>617.18941854154002</v>
      </c>
      <c r="M27105" s="57">
        <f t="shared" si="2118"/>
        <v>583.45850417153997</v>
      </c>
    </row>
    <row r="27106" spans="1:13">
      <c r="A27106" s="25">
        <v>1598.135</v>
      </c>
      <c r="B27106" s="206">
        <v>33.6659486</v>
      </c>
      <c r="C27106" s="206">
        <v>0.89952627929999995</v>
      </c>
      <c r="D27106" s="206">
        <v>24.886214949999999</v>
      </c>
      <c r="E27106" s="206">
        <v>6.4418076739999997E-2</v>
      </c>
      <c r="F27106" s="206">
        <v>129.7745716</v>
      </c>
      <c r="G27106" s="206">
        <v>541.32012250000002</v>
      </c>
      <c r="H27106" s="47">
        <v>4.5858101920000003</v>
      </c>
      <c r="I27106" s="207">
        <f t="shared" si="2116"/>
        <v>6.5798752506581858E-3</v>
      </c>
      <c r="J27106" s="47">
        <f t="shared" si="2115"/>
        <v>730.61080200603999</v>
      </c>
      <c r="K27106" s="47">
        <f t="shared" si="2119"/>
        <v>696.94485340604001</v>
      </c>
      <c r="L27106" s="57">
        <f t="shared" si="2117"/>
        <v>735.19661219804004</v>
      </c>
      <c r="M27106" s="57">
        <f t="shared" si="2118"/>
        <v>701.53066359804006</v>
      </c>
    </row>
    <row r="27107" spans="1:13">
      <c r="A27107" s="25">
        <v>1598.25</v>
      </c>
      <c r="B27107" s="206">
        <v>33.569843859999999</v>
      </c>
      <c r="C27107" s="206">
        <v>0.89836852730000005</v>
      </c>
      <c r="D27107" s="206">
        <v>24.82484243</v>
      </c>
      <c r="E27107" s="206">
        <v>7.5633896830000005E-2</v>
      </c>
      <c r="F27107" s="206">
        <v>556.66573519999997</v>
      </c>
      <c r="G27107" s="206">
        <v>541.10420639999995</v>
      </c>
      <c r="H27107" s="47">
        <v>4.5949225870000001</v>
      </c>
      <c r="I27107" s="207">
        <f t="shared" si="2116"/>
        <v>4.0895783528315278E-3</v>
      </c>
      <c r="J27107" s="47">
        <f t="shared" si="2115"/>
        <v>1157.1386303141298</v>
      </c>
      <c r="K27107" s="47">
        <f t="shared" si="2119"/>
        <v>1123.5687864541301</v>
      </c>
      <c r="L27107" s="57">
        <f t="shared" si="2117"/>
        <v>1161.7335529011298</v>
      </c>
      <c r="M27107" s="57">
        <f t="shared" si="2118"/>
        <v>1128.16370904113</v>
      </c>
    </row>
    <row r="27108" spans="1:13">
      <c r="A27108" s="25">
        <v>1598.365</v>
      </c>
      <c r="B27108" s="206">
        <v>33.44118546</v>
      </c>
      <c r="C27108" s="206">
        <v>0.89711717859999995</v>
      </c>
      <c r="D27108" s="206">
        <v>24.740056110000001</v>
      </c>
      <c r="E27108" s="206">
        <v>8.3433310649999995E-2</v>
      </c>
      <c r="F27108" s="206">
        <v>904.47406479999995</v>
      </c>
      <c r="G27108" s="206">
        <v>540.84265979999998</v>
      </c>
      <c r="H27108" s="47">
        <v>4.6040516790000003</v>
      </c>
      <c r="I27108" s="207">
        <f t="shared" si="2116"/>
        <v>3.1297993472718935E-3</v>
      </c>
      <c r="J27108" s="47">
        <f t="shared" si="2115"/>
        <v>1504.4785166592501</v>
      </c>
      <c r="K27108" s="47">
        <f t="shared" si="2119"/>
        <v>1471.0373311992498</v>
      </c>
      <c r="L27108" s="57">
        <f t="shared" si="2117"/>
        <v>1509.08256833825</v>
      </c>
      <c r="M27108" s="57">
        <f t="shared" si="2118"/>
        <v>1475.6413828782497</v>
      </c>
    </row>
    <row r="27109" spans="1:13">
      <c r="A27109" s="25">
        <v>1598.48</v>
      </c>
      <c r="B27109" s="206">
        <v>33.315427159999999</v>
      </c>
      <c r="C27109" s="206">
        <v>0.896336562</v>
      </c>
      <c r="D27109" s="206">
        <v>24.653963090000001</v>
      </c>
      <c r="E27109" s="206">
        <v>8.8838376869999999E-2</v>
      </c>
      <c r="F27109" s="206">
        <v>556.66573519999997</v>
      </c>
      <c r="G27109" s="206">
        <v>540.80738659999997</v>
      </c>
      <c r="H27109" s="47">
        <v>4.6131974959999997</v>
      </c>
      <c r="I27109" s="207">
        <f t="shared" si="2116"/>
        <v>4.1075123663087063E-3</v>
      </c>
      <c r="J27109" s="47">
        <f t="shared" si="2115"/>
        <v>1156.4276869888699</v>
      </c>
      <c r="K27109" s="47">
        <f t="shared" si="2119"/>
        <v>1123.1122598288698</v>
      </c>
      <c r="L27109" s="57">
        <f t="shared" si="2117"/>
        <v>1161.04088448487</v>
      </c>
      <c r="M27109" s="57">
        <f t="shared" si="2118"/>
        <v>1127.7254573248699</v>
      </c>
    </row>
    <row r="27110" spans="1:13">
      <c r="A27110" s="25">
        <v>1598.595</v>
      </c>
      <c r="B27110" s="206">
        <v>33.138223240000002</v>
      </c>
      <c r="C27110" s="206">
        <v>0.89432755740000003</v>
      </c>
      <c r="D27110" s="206">
        <v>24.53723016</v>
      </c>
      <c r="E27110" s="206">
        <v>0.1097842755</v>
      </c>
      <c r="F27110" s="206">
        <v>129.7745716</v>
      </c>
      <c r="G27110" s="206">
        <v>540.1785026</v>
      </c>
      <c r="H27110" s="47">
        <v>4.6223600649999996</v>
      </c>
      <c r="I27110" s="207">
        <f t="shared" si="2116"/>
        <v>6.646149785504471E-3</v>
      </c>
      <c r="J27110" s="47">
        <f t="shared" si="2115"/>
        <v>728.63263943289996</v>
      </c>
      <c r="K27110" s="47">
        <f t="shared" si="2119"/>
        <v>695.49441619289996</v>
      </c>
      <c r="L27110" s="57">
        <f t="shared" si="2117"/>
        <v>733.25499949789992</v>
      </c>
      <c r="M27110" s="57">
        <f t="shared" si="2118"/>
        <v>700.11677625789991</v>
      </c>
    </row>
    <row r="27111" spans="1:13">
      <c r="A27111" s="25">
        <v>1598.71</v>
      </c>
      <c r="B27111" s="206">
        <v>32.956244269999999</v>
      </c>
      <c r="C27111" s="206">
        <v>0.89216478020000001</v>
      </c>
      <c r="D27111" s="206">
        <v>24.418358949999998</v>
      </c>
      <c r="E27111" s="206">
        <v>0.13111673500000001</v>
      </c>
      <c r="F27111" s="206">
        <v>11.459916700000001</v>
      </c>
      <c r="G27111" s="206">
        <v>539.47742200000005</v>
      </c>
      <c r="H27111" s="47">
        <v>4.6315394149999998</v>
      </c>
      <c r="I27111" s="207">
        <f t="shared" si="2116"/>
        <v>8.0355800305349483E-3</v>
      </c>
      <c r="J27111" s="47">
        <f t="shared" si="2115"/>
        <v>609.33522343520008</v>
      </c>
      <c r="K27111" s="47">
        <f t="shared" si="2119"/>
        <v>576.37897916520001</v>
      </c>
      <c r="L27111" s="57">
        <f t="shared" si="2117"/>
        <v>613.9667628502001</v>
      </c>
      <c r="M27111" s="57">
        <f t="shared" si="2118"/>
        <v>581.01051858020003</v>
      </c>
    </row>
    <row r="27112" spans="1:13">
      <c r="A27112" s="25">
        <v>1598.825</v>
      </c>
      <c r="B27112" s="206">
        <v>32.803556059999998</v>
      </c>
      <c r="C27112" s="206">
        <v>0.89059490460000001</v>
      </c>
      <c r="D27112" s="206">
        <v>24.318287170000001</v>
      </c>
      <c r="E27112" s="206">
        <v>0.14011103899999999</v>
      </c>
      <c r="F27112" s="206">
        <v>0.38332757429999997</v>
      </c>
      <c r="G27112" s="206">
        <v>539.10591509999995</v>
      </c>
      <c r="H27112" s="47">
        <v>4.6407355729999997</v>
      </c>
      <c r="I27112" s="207">
        <f t="shared" si="2116"/>
        <v>8.2160436014509161E-3</v>
      </c>
      <c r="J27112" s="47">
        <f t="shared" si="2115"/>
        <v>597.64179184789998</v>
      </c>
      <c r="K27112" s="47">
        <f t="shared" si="2119"/>
        <v>564.83823578789998</v>
      </c>
      <c r="L27112" s="57">
        <f t="shared" si="2117"/>
        <v>602.28252742090001</v>
      </c>
      <c r="M27112" s="57">
        <f t="shared" si="2118"/>
        <v>569.4789713609</v>
      </c>
    </row>
    <row r="27113" spans="1:13">
      <c r="A27113" s="25">
        <v>1598.94</v>
      </c>
      <c r="B27113" s="206">
        <v>32.674401799999998</v>
      </c>
      <c r="C27113" s="206">
        <v>0.88920192880000004</v>
      </c>
      <c r="D27113" s="206">
        <v>24.234469820000001</v>
      </c>
      <c r="E27113" s="206">
        <v>0.14456627</v>
      </c>
      <c r="F27113" s="206">
        <v>4.8568579530000001E-3</v>
      </c>
      <c r="G27113" s="206">
        <v>539.04127970000002</v>
      </c>
      <c r="H27113" s="47">
        <v>4.649948567</v>
      </c>
      <c r="I27113" s="207">
        <f t="shared" si="2116"/>
        <v>8.2399966693876142E-3</v>
      </c>
      <c r="J27113" s="47">
        <f t="shared" si="2115"/>
        <v>596.98877637675298</v>
      </c>
      <c r="K27113" s="47">
        <f t="shared" si="2119"/>
        <v>564.31437457675304</v>
      </c>
      <c r="L27113" s="57">
        <f t="shared" si="2117"/>
        <v>601.638724943753</v>
      </c>
      <c r="M27113" s="57">
        <f t="shared" si="2118"/>
        <v>568.96432314375306</v>
      </c>
    </row>
    <row r="27114" spans="1:13">
      <c r="A27114" s="25">
        <v>1599.0550000000001</v>
      </c>
      <c r="B27114" s="206">
        <v>32.525313920000002</v>
      </c>
      <c r="C27114" s="206">
        <v>0.8866123252</v>
      </c>
      <c r="D27114" s="206">
        <v>24.14385536</v>
      </c>
      <c r="E27114" s="206">
        <v>0.16266544199999999</v>
      </c>
      <c r="F27114" s="206">
        <v>3.3568696870000002E-11</v>
      </c>
      <c r="G27114" s="206">
        <v>538.88313300000004</v>
      </c>
      <c r="H27114" s="47">
        <v>4.6591784260000004</v>
      </c>
      <c r="I27114" s="207">
        <f t="shared" si="2116"/>
        <v>8.259837730788467E-3</v>
      </c>
      <c r="J27114" s="47">
        <f t="shared" si="2115"/>
        <v>596.6015800472336</v>
      </c>
      <c r="K27114" s="47">
        <f t="shared" si="2119"/>
        <v>564.07626612723357</v>
      </c>
      <c r="L27114" s="57">
        <f t="shared" si="2117"/>
        <v>601.26075847323364</v>
      </c>
      <c r="M27114" s="57">
        <f t="shared" si="2118"/>
        <v>568.73544455323361</v>
      </c>
    </row>
    <row r="27115" spans="1:13">
      <c r="A27115" s="25">
        <v>1599.17</v>
      </c>
      <c r="B27115" s="206">
        <v>32.412444960000002</v>
      </c>
      <c r="C27115" s="206">
        <v>0.8843496542</v>
      </c>
      <c r="D27115" s="206">
        <v>24.077961479999999</v>
      </c>
      <c r="E27115" s="206">
        <v>0.18089660560000001</v>
      </c>
      <c r="F27115" s="206">
        <v>4.6391525499999999E-11</v>
      </c>
      <c r="G27115" s="206">
        <v>539.36967489999995</v>
      </c>
      <c r="H27115" s="47">
        <v>4.6684251779999997</v>
      </c>
      <c r="I27115" s="207">
        <f t="shared" si="2116"/>
        <v>8.2698293016253612E-3</v>
      </c>
      <c r="J27115" s="47">
        <f t="shared" si="2115"/>
        <v>596.92532759984636</v>
      </c>
      <c r="K27115" s="47">
        <f t="shared" si="2119"/>
        <v>564.51288263984634</v>
      </c>
      <c r="L27115" s="57">
        <f t="shared" si="2117"/>
        <v>601.59375277784636</v>
      </c>
      <c r="M27115" s="57">
        <f t="shared" si="2118"/>
        <v>569.18130781784635</v>
      </c>
    </row>
    <row r="27116" spans="1:13">
      <c r="A27116" s="25">
        <v>1599.2850000000001</v>
      </c>
      <c r="B27116" s="206">
        <v>32.276689500000003</v>
      </c>
      <c r="C27116" s="206">
        <v>0.88105583139999999</v>
      </c>
      <c r="D27116" s="206">
        <v>24.001665620000001</v>
      </c>
      <c r="E27116" s="206">
        <v>0.208384607</v>
      </c>
      <c r="F27116" s="206">
        <v>7.3163014400000004E-11</v>
      </c>
      <c r="G27116" s="206">
        <v>539.58657340000002</v>
      </c>
      <c r="H27116" s="47">
        <v>4.67768885</v>
      </c>
      <c r="I27116" s="207">
        <f t="shared" si="2116"/>
        <v>8.2838210543152886E-3</v>
      </c>
      <c r="J27116" s="47">
        <f t="shared" si="2115"/>
        <v>596.9543689584732</v>
      </c>
      <c r="K27116" s="47">
        <f t="shared" si="2119"/>
        <v>564.67767945847322</v>
      </c>
      <c r="L27116" s="57">
        <f t="shared" si="2117"/>
        <v>601.63205780847318</v>
      </c>
      <c r="M27116" s="57">
        <f t="shared" si="2118"/>
        <v>569.3553683084732</v>
      </c>
    </row>
    <row r="27117" spans="1:13">
      <c r="A27117" s="25">
        <v>1599.4</v>
      </c>
      <c r="B27117" s="206">
        <v>32.222003299999997</v>
      </c>
      <c r="C27117" s="206">
        <v>0.87947848650000005</v>
      </c>
      <c r="D27117" s="206">
        <v>23.973359259999999</v>
      </c>
      <c r="E27117" s="206">
        <v>0.22027060409999999</v>
      </c>
      <c r="F27117" s="206">
        <v>4.3220590100000002E-11</v>
      </c>
      <c r="G27117" s="206">
        <v>540.68727980000006</v>
      </c>
      <c r="H27117" s="47">
        <v>4.6869694720000004</v>
      </c>
      <c r="I27117" s="207">
        <f t="shared" si="2116"/>
        <v>8.2843719181555989E-3</v>
      </c>
      <c r="J27117" s="47">
        <f t="shared" si="2115"/>
        <v>597.98239145064326</v>
      </c>
      <c r="K27117" s="47">
        <f t="shared" si="2119"/>
        <v>565.76038815064328</v>
      </c>
      <c r="L27117" s="57">
        <f t="shared" si="2117"/>
        <v>602.66936092264325</v>
      </c>
      <c r="M27117" s="57">
        <f t="shared" si="2118"/>
        <v>570.44735762264327</v>
      </c>
    </row>
    <row r="27118" spans="1:13">
      <c r="A27118" s="25">
        <v>1599.5150000000001</v>
      </c>
      <c r="B27118" s="206">
        <v>32.165580839999997</v>
      </c>
      <c r="C27118" s="206">
        <v>0.87737264569999995</v>
      </c>
      <c r="D27118" s="206">
        <v>23.947190840000001</v>
      </c>
      <c r="E27118" s="206">
        <v>0.23541256250000001</v>
      </c>
      <c r="F27118" s="206">
        <v>3.1963372320000003E-11</v>
      </c>
      <c r="G27118" s="206">
        <v>541.53203210000004</v>
      </c>
      <c r="H27118" s="47">
        <v>4.6962670700000002</v>
      </c>
      <c r="I27118" s="207">
        <f t="shared" si="2116"/>
        <v>8.2886221522054382E-3</v>
      </c>
      <c r="J27118" s="47">
        <f t="shared" si="2115"/>
        <v>598.75758898823199</v>
      </c>
      <c r="K27118" s="47">
        <f t="shared" si="2119"/>
        <v>566.59200814823203</v>
      </c>
      <c r="L27118" s="57">
        <f t="shared" si="2117"/>
        <v>603.45385605823196</v>
      </c>
      <c r="M27118" s="57">
        <f t="shared" si="2118"/>
        <v>571.288275218232</v>
      </c>
    </row>
    <row r="27119" spans="1:13">
      <c r="A27119" s="25">
        <v>1599.63</v>
      </c>
      <c r="B27119" s="206">
        <v>32.252379529999999</v>
      </c>
      <c r="C27119" s="206">
        <v>0.87851176149999999</v>
      </c>
      <c r="D27119" s="206">
        <v>24.00438668</v>
      </c>
      <c r="E27119" s="206">
        <v>0.22483409800000001</v>
      </c>
      <c r="F27119" s="206">
        <v>3.66263386E-12</v>
      </c>
      <c r="G27119" s="206">
        <v>543.98237119999999</v>
      </c>
      <c r="H27119" s="47">
        <v>4.7055816750000004</v>
      </c>
      <c r="I27119" s="207">
        <f t="shared" si="2116"/>
        <v>8.2686056989561395E-3</v>
      </c>
      <c r="J27119" s="47">
        <f t="shared" si="2115"/>
        <v>601.34248326950365</v>
      </c>
      <c r="K27119" s="47">
        <f t="shared" si="2119"/>
        <v>569.09010373950366</v>
      </c>
      <c r="L27119" s="57">
        <f t="shared" si="2117"/>
        <v>606.04806494450361</v>
      </c>
      <c r="M27119" s="57">
        <f t="shared" si="2118"/>
        <v>573.79568541450362</v>
      </c>
    </row>
    <row r="27120" spans="1:13">
      <c r="A27120" s="25">
        <v>1599.7449999999999</v>
      </c>
      <c r="B27120" s="206">
        <v>32.203594879999997</v>
      </c>
      <c r="C27120" s="206">
        <v>0.8762288399</v>
      </c>
      <c r="D27120" s="206">
        <v>23.985594859999999</v>
      </c>
      <c r="E27120" s="206">
        <v>0.24563643260000001</v>
      </c>
      <c r="F27120" s="206">
        <v>4.8479006629999998E-11</v>
      </c>
      <c r="G27120" s="206">
        <v>544.71707489999994</v>
      </c>
      <c r="H27120" s="47">
        <v>4.7149133140000004</v>
      </c>
      <c r="I27120" s="207">
        <f t="shared" si="2116"/>
        <v>8.274324856388791E-3</v>
      </c>
      <c r="J27120" s="47">
        <f t="shared" si="2115"/>
        <v>602.02812991254837</v>
      </c>
      <c r="K27120" s="47">
        <f t="shared" si="2119"/>
        <v>569.8245350325484</v>
      </c>
      <c r="L27120" s="57">
        <f t="shared" si="2117"/>
        <v>606.74304322654837</v>
      </c>
      <c r="M27120" s="57">
        <f t="shared" si="2118"/>
        <v>574.5394483465484</v>
      </c>
    </row>
    <row r="27121" spans="1:13">
      <c r="A27121" s="25">
        <v>1599.86</v>
      </c>
      <c r="B27121" s="206">
        <v>32.052751559999997</v>
      </c>
      <c r="C27121" s="206">
        <v>0.87180651080000005</v>
      </c>
      <c r="D27121" s="206">
        <v>23.90642304</v>
      </c>
      <c r="E27121" s="206">
        <v>0.28478780050000002</v>
      </c>
      <c r="F27121" s="206">
        <v>0</v>
      </c>
      <c r="G27121" s="206">
        <v>544.37635850000004</v>
      </c>
      <c r="H27121" s="47">
        <v>4.7242620149999999</v>
      </c>
      <c r="I27121" s="207">
        <f t="shared" si="2116"/>
        <v>8.2963388471991879E-3</v>
      </c>
      <c r="J27121" s="47">
        <f t="shared" si="2115"/>
        <v>601.49212741130009</v>
      </c>
      <c r="K27121" s="47">
        <f t="shared" si="2119"/>
        <v>569.43937585130004</v>
      </c>
      <c r="L27121" s="57">
        <f t="shared" si="2117"/>
        <v>606.21638942630011</v>
      </c>
      <c r="M27121" s="57">
        <f t="shared" si="2118"/>
        <v>574.16363786630006</v>
      </c>
    </row>
    <row r="27122" spans="1:13">
      <c r="A27122" s="25">
        <v>1599.9749999999999</v>
      </c>
      <c r="B27122" s="206">
        <v>31.86661758</v>
      </c>
      <c r="C27122" s="206">
        <v>0.86704452909999996</v>
      </c>
      <c r="D27122" s="206">
        <v>23.803234419999999</v>
      </c>
      <c r="E27122" s="206">
        <v>0.32105601410000001</v>
      </c>
      <c r="F27122" s="206">
        <v>2.0934124169999999E-11</v>
      </c>
      <c r="G27122" s="206">
        <v>543.82105990000002</v>
      </c>
      <c r="H27122" s="47">
        <v>4.7336278060000003</v>
      </c>
      <c r="I27122" s="207">
        <f t="shared" si="2116"/>
        <v>8.3219491149419643E-3</v>
      </c>
      <c r="J27122" s="47">
        <f t="shared" si="2115"/>
        <v>600.67901244322093</v>
      </c>
      <c r="K27122" s="47">
        <f t="shared" si="2119"/>
        <v>568.8123948632209</v>
      </c>
      <c r="L27122" s="57">
        <f t="shared" si="2117"/>
        <v>605.41264024922089</v>
      </c>
      <c r="M27122" s="57">
        <f t="shared" si="2118"/>
        <v>573.54602266922086</v>
      </c>
    </row>
    <row r="27123" spans="1:13">
      <c r="A27123" s="25">
        <v>1600.09</v>
      </c>
      <c r="B27123" s="206">
        <v>31.576283230000001</v>
      </c>
      <c r="C27123" s="206">
        <v>0.86020312350000006</v>
      </c>
      <c r="D27123" s="206">
        <v>23.63715556</v>
      </c>
      <c r="E27123" s="206">
        <v>0.37288359970000001</v>
      </c>
      <c r="F27123" s="206">
        <v>2.9240553849999998E-12</v>
      </c>
      <c r="G27123" s="206">
        <v>542.22204380000005</v>
      </c>
      <c r="H27123" s="47">
        <v>4.7430107169999998</v>
      </c>
      <c r="I27123" s="207">
        <f t="shared" si="2116"/>
        <v>8.3637369673268871E-3</v>
      </c>
      <c r="J27123" s="47">
        <f t="shared" si="2115"/>
        <v>598.66856931320297</v>
      </c>
      <c r="K27123" s="47">
        <f t="shared" si="2119"/>
        <v>567.09228608320302</v>
      </c>
      <c r="L27123" s="57">
        <f t="shared" si="2117"/>
        <v>603.41158003020291</v>
      </c>
      <c r="M27123" s="57">
        <f t="shared" si="2118"/>
        <v>571.83529680020297</v>
      </c>
    </row>
    <row r="27124" spans="1:13">
      <c r="A27124" s="25">
        <v>1600.2049999999999</v>
      </c>
      <c r="B27124" s="206">
        <v>31.460453430000001</v>
      </c>
      <c r="C27124" s="206">
        <v>0.85845492769999998</v>
      </c>
      <c r="D27124" s="206">
        <v>23.564109129999999</v>
      </c>
      <c r="E27124" s="206">
        <v>0.3811053573</v>
      </c>
      <c r="F27124" s="206">
        <v>5.8964550399999999E-11</v>
      </c>
      <c r="G27124" s="206">
        <v>543.19143729999996</v>
      </c>
      <c r="H27124" s="47">
        <v>4.7524107759999996</v>
      </c>
      <c r="I27124" s="207">
        <f t="shared" si="2116"/>
        <v>8.3669924614053048E-3</v>
      </c>
      <c r="J27124" s="47">
        <f t="shared" si="2115"/>
        <v>599.45556014505894</v>
      </c>
      <c r="K27124" s="47">
        <f t="shared" si="2119"/>
        <v>567.99510671505891</v>
      </c>
      <c r="L27124" s="57">
        <f t="shared" si="2117"/>
        <v>604.20797092105897</v>
      </c>
      <c r="M27124" s="57">
        <f t="shared" si="2118"/>
        <v>572.74751749105894</v>
      </c>
    </row>
    <row r="27125" spans="1:13">
      <c r="A27125" s="25">
        <v>1600.32</v>
      </c>
      <c r="B27125" s="206">
        <v>31.318922650000001</v>
      </c>
      <c r="C27125" s="206">
        <v>0.85682026229999997</v>
      </c>
      <c r="D27125" s="206">
        <v>23.470501989999999</v>
      </c>
      <c r="E27125" s="206">
        <v>0.39632367629999998</v>
      </c>
      <c r="F27125" s="206">
        <v>0</v>
      </c>
      <c r="G27125" s="206">
        <v>544.23424020000004</v>
      </c>
      <c r="H27125" s="47">
        <v>4.7618280119999996</v>
      </c>
      <c r="I27125" s="207">
        <f t="shared" si="2116"/>
        <v>8.3693857280039453E-3</v>
      </c>
      <c r="J27125" s="47">
        <f t="shared" si="2115"/>
        <v>600.27680877860007</v>
      </c>
      <c r="K27125" s="47">
        <f t="shared" si="2119"/>
        <v>568.95788612860008</v>
      </c>
      <c r="L27125" s="57">
        <f t="shared" si="2117"/>
        <v>605.03863679060009</v>
      </c>
      <c r="M27125" s="57">
        <f t="shared" si="2118"/>
        <v>573.7197141406001</v>
      </c>
    </row>
    <row r="27126" spans="1:13">
      <c r="A27126" s="25">
        <v>1600.4349999999999</v>
      </c>
      <c r="B27126" s="206">
        <v>31.503256990000001</v>
      </c>
      <c r="C27126" s="206">
        <v>0.86414800989999996</v>
      </c>
      <c r="D27126" s="206">
        <v>23.55556155</v>
      </c>
      <c r="E27126" s="206">
        <v>0.35066824200000002</v>
      </c>
      <c r="F27126" s="206">
        <v>0</v>
      </c>
      <c r="G27126" s="206">
        <v>549.83641720000003</v>
      </c>
      <c r="H27126" s="47">
        <v>4.7712624520000002</v>
      </c>
      <c r="I27126" s="207">
        <f t="shared" si="2116"/>
        <v>8.3035259824663626E-3</v>
      </c>
      <c r="J27126" s="47">
        <f t="shared" si="2115"/>
        <v>606.11005199190004</v>
      </c>
      <c r="K27126" s="47">
        <f t="shared" si="2119"/>
        <v>574.60679500190008</v>
      </c>
      <c r="L27126" s="57">
        <f t="shared" si="2117"/>
        <v>610.88131444390001</v>
      </c>
      <c r="M27126" s="57">
        <f t="shared" si="2118"/>
        <v>579.37805745390006</v>
      </c>
    </row>
    <row r="27127" spans="1:13">
      <c r="A27127" s="25">
        <v>1600.55</v>
      </c>
      <c r="B27127" s="206">
        <v>31.251515869999999</v>
      </c>
      <c r="C27127" s="206">
        <v>0.86030610490000003</v>
      </c>
      <c r="D27127" s="206">
        <v>23.393630529999999</v>
      </c>
      <c r="E27127" s="206">
        <v>0.38390023439999998</v>
      </c>
      <c r="F27127" s="206">
        <v>0</v>
      </c>
      <c r="G27127" s="206">
        <v>549.65468669999996</v>
      </c>
      <c r="H27127" s="47">
        <v>4.7807141260000003</v>
      </c>
      <c r="I27127" s="207">
        <f t="shared" si="2116"/>
        <v>8.3245278839558338E-3</v>
      </c>
      <c r="J27127" s="47">
        <f t="shared" si="2115"/>
        <v>605.54403943929992</v>
      </c>
      <c r="K27127" s="47">
        <f t="shared" si="2119"/>
        <v>574.29252356929999</v>
      </c>
      <c r="L27127" s="57">
        <f t="shared" si="2117"/>
        <v>610.32475356529994</v>
      </c>
      <c r="M27127" s="57">
        <f t="shared" si="2118"/>
        <v>579.07323769530001</v>
      </c>
    </row>
    <row r="27128" spans="1:13">
      <c r="A27128" s="25">
        <v>1600.665</v>
      </c>
      <c r="B27128" s="206">
        <v>30.60550254</v>
      </c>
      <c r="C27128" s="206">
        <v>0.8461314512</v>
      </c>
      <c r="D27128" s="206">
        <v>23.011688060000001</v>
      </c>
      <c r="E27128" s="206">
        <v>0.49264786160000001</v>
      </c>
      <c r="F27128" s="206">
        <v>0</v>
      </c>
      <c r="G27128" s="206">
        <v>544.21260930000005</v>
      </c>
      <c r="H27128" s="47">
        <v>4.7901830619999997</v>
      </c>
      <c r="I27128" s="207">
        <f t="shared" si="2116"/>
        <v>8.4250688420216945E-3</v>
      </c>
      <c r="J27128" s="47">
        <f t="shared" si="2115"/>
        <v>599.16857921280007</v>
      </c>
      <c r="K27128" s="47">
        <f t="shared" si="2119"/>
        <v>568.56307667280009</v>
      </c>
      <c r="L27128" s="57">
        <f t="shared" si="2117"/>
        <v>603.95876227480005</v>
      </c>
      <c r="M27128" s="57">
        <f t="shared" si="2118"/>
        <v>573.35325973480008</v>
      </c>
    </row>
    <row r="27129" spans="1:13">
      <c r="A27129" s="25">
        <v>1600.78</v>
      </c>
      <c r="B27129" s="206">
        <v>30.535293970000001</v>
      </c>
      <c r="C27129" s="206">
        <v>0.84659274740000001</v>
      </c>
      <c r="D27129" s="206">
        <v>22.957716340000001</v>
      </c>
      <c r="E27129" s="206">
        <v>0.48573531959999999</v>
      </c>
      <c r="F27129" s="206">
        <v>7.7234393499999994E-11</v>
      </c>
      <c r="G27129" s="206">
        <v>546.33837519999997</v>
      </c>
      <c r="H27129" s="47">
        <v>4.7996692889999997</v>
      </c>
      <c r="I27129" s="207">
        <f t="shared" si="2116"/>
        <v>8.4111991693385183E-3</v>
      </c>
      <c r="J27129" s="47">
        <f t="shared" si="2115"/>
        <v>601.16371357707726</v>
      </c>
      <c r="K27129" s="47">
        <f t="shared" si="2119"/>
        <v>570.62841960707726</v>
      </c>
      <c r="L27129" s="57">
        <f t="shared" si="2117"/>
        <v>605.96338286607727</v>
      </c>
      <c r="M27129" s="57">
        <f t="shared" si="2118"/>
        <v>575.42808889607727</v>
      </c>
    </row>
    <row r="27130" spans="1:13">
      <c r="A27130" s="25">
        <v>1600.895</v>
      </c>
      <c r="B27130" s="206">
        <v>30.394553640000002</v>
      </c>
      <c r="C27130" s="206">
        <v>0.84490360850000001</v>
      </c>
      <c r="D27130" s="206">
        <v>22.86649925</v>
      </c>
      <c r="E27130" s="206">
        <v>0.50141738759999999</v>
      </c>
      <c r="F27130" s="206">
        <v>2.84978475E-11</v>
      </c>
      <c r="G27130" s="206">
        <v>547.35069550000003</v>
      </c>
      <c r="H27130" s="47">
        <v>4.8091728360000001</v>
      </c>
      <c r="I27130" s="207">
        <f t="shared" si="2116"/>
        <v>8.4140654599376002E-3</v>
      </c>
      <c r="J27130" s="47">
        <f t="shared" si="2115"/>
        <v>601.9580693861285</v>
      </c>
      <c r="K27130" s="47">
        <f t="shared" si="2119"/>
        <v>571.56351574612847</v>
      </c>
      <c r="L27130" s="57">
        <f t="shared" si="2117"/>
        <v>606.76724222212852</v>
      </c>
      <c r="M27130" s="57">
        <f t="shared" si="2118"/>
        <v>576.37268858212849</v>
      </c>
    </row>
    <row r="27131" spans="1:13">
      <c r="A27131" s="25">
        <v>1601.01</v>
      </c>
      <c r="B27131" s="206">
        <v>30.413813579999999</v>
      </c>
      <c r="C27131" s="206">
        <v>0.8468973179</v>
      </c>
      <c r="D27131" s="206">
        <v>22.866823270000001</v>
      </c>
      <c r="E27131" s="206">
        <v>0.48849438319999999</v>
      </c>
      <c r="F27131" s="206">
        <v>2.6786704839999998E-11</v>
      </c>
      <c r="G27131" s="206">
        <v>550.22984310000004</v>
      </c>
      <c r="H27131" s="47">
        <v>4.8186937319999998</v>
      </c>
      <c r="I27131" s="207">
        <f t="shared" si="2116"/>
        <v>8.3886225782394339E-3</v>
      </c>
      <c r="J27131" s="47">
        <f t="shared" si="2115"/>
        <v>604.8458716511268</v>
      </c>
      <c r="K27131" s="47">
        <f t="shared" si="2119"/>
        <v>574.43205807112679</v>
      </c>
      <c r="L27131" s="57">
        <f t="shared" si="2117"/>
        <v>609.66456538312684</v>
      </c>
      <c r="M27131" s="57">
        <f t="shared" si="2118"/>
        <v>579.25075180312683</v>
      </c>
    </row>
    <row r="27132" spans="1:13">
      <c r="A27132" s="25">
        <v>1601.125</v>
      </c>
      <c r="B27132" s="206">
        <v>30.215704280000001</v>
      </c>
      <c r="C27132" s="206">
        <v>0.8423844023</v>
      </c>
      <c r="D27132" s="206">
        <v>22.745931370000001</v>
      </c>
      <c r="E27132" s="206">
        <v>0.52935493010000001</v>
      </c>
      <c r="F27132" s="206">
        <v>2.2654257329999999E-4</v>
      </c>
      <c r="G27132" s="206">
        <v>549.57454470000005</v>
      </c>
      <c r="H27132" s="47">
        <v>4.8282320050000003</v>
      </c>
      <c r="I27132" s="207">
        <f t="shared" si="2116"/>
        <v>8.4160634723214785E-3</v>
      </c>
      <c r="J27132" s="47">
        <f t="shared" si="2115"/>
        <v>603.90814622497339</v>
      </c>
      <c r="K27132" s="47">
        <f t="shared" si="2119"/>
        <v>573.69244194497333</v>
      </c>
      <c r="L27132" s="57">
        <f t="shared" si="2117"/>
        <v>608.73637822997341</v>
      </c>
      <c r="M27132" s="57">
        <f t="shared" si="2118"/>
        <v>578.52067394997334</v>
      </c>
    </row>
    <row r="27133" spans="1:13">
      <c r="A27133" s="25">
        <v>1601.24</v>
      </c>
      <c r="B27133" s="206">
        <v>29.818522909999999</v>
      </c>
      <c r="C27133" s="206">
        <v>0.83191829770000003</v>
      </c>
      <c r="D27133" s="206">
        <v>22.518943100000001</v>
      </c>
      <c r="E27133" s="206">
        <v>0.62611649560000004</v>
      </c>
      <c r="F27133" s="206">
        <v>1.7879876570000001E-2</v>
      </c>
      <c r="G27133" s="206">
        <v>545.87116909999997</v>
      </c>
      <c r="H27133" s="47">
        <v>4.8377876850000003</v>
      </c>
      <c r="I27133" s="207">
        <f t="shared" si="2116"/>
        <v>8.4893421556865648E-3</v>
      </c>
      <c r="J27133" s="47">
        <f t="shared" ref="J27133:J27196" si="2120">SUM(B27133:G27133)</f>
        <v>599.68454977986994</v>
      </c>
      <c r="K27133" s="47">
        <f t="shared" si="2119"/>
        <v>569.86602686986998</v>
      </c>
      <c r="L27133" s="57">
        <f t="shared" si="2117"/>
        <v>604.52233746486991</v>
      </c>
      <c r="M27133" s="57">
        <f t="shared" si="2118"/>
        <v>574.70381455486995</v>
      </c>
    </row>
    <row r="27134" spans="1:13">
      <c r="A27134" s="25">
        <v>1601.355</v>
      </c>
      <c r="B27134" s="206">
        <v>30.365865549999999</v>
      </c>
      <c r="C27134" s="206">
        <v>0.84555958939999998</v>
      </c>
      <c r="D27134" s="206">
        <v>22.834287639999999</v>
      </c>
      <c r="E27134" s="206">
        <v>0.52291190750000005</v>
      </c>
      <c r="F27134" s="206">
        <v>0.53453471649999995</v>
      </c>
      <c r="G27134" s="206">
        <v>554.91833899999995</v>
      </c>
      <c r="H27134" s="47">
        <v>4.8473607999999997</v>
      </c>
      <c r="I27134" s="207">
        <f t="shared" si="2116"/>
        <v>8.3624837321747206E-3</v>
      </c>
      <c r="J27134" s="47">
        <f t="shared" si="2120"/>
        <v>610.02149840339996</v>
      </c>
      <c r="K27134" s="47">
        <f t="shared" si="2119"/>
        <v>579.65563285339999</v>
      </c>
      <c r="L27134" s="57">
        <f t="shared" si="2117"/>
        <v>614.86885920340001</v>
      </c>
      <c r="M27134" s="57">
        <f t="shared" si="2118"/>
        <v>584.50299365340004</v>
      </c>
    </row>
    <row r="27135" spans="1:13">
      <c r="A27135" s="25">
        <v>1601.47</v>
      </c>
      <c r="B27135" s="206">
        <v>30.308919199999998</v>
      </c>
      <c r="C27135" s="206">
        <v>0.84301220290000001</v>
      </c>
      <c r="D27135" s="206">
        <v>22.80971942</v>
      </c>
      <c r="E27135" s="206">
        <v>0.53848578589999996</v>
      </c>
      <c r="F27135" s="206">
        <v>6.053186567</v>
      </c>
      <c r="G27135" s="206">
        <v>555.33478690000004</v>
      </c>
      <c r="H27135" s="47">
        <v>4.8569513789999998</v>
      </c>
      <c r="I27135" s="207">
        <f t="shared" si="2116"/>
        <v>8.2942690838038128E-3</v>
      </c>
      <c r="J27135" s="47">
        <f t="shared" si="2120"/>
        <v>615.8881100758</v>
      </c>
      <c r="K27135" s="47">
        <f t="shared" si="2119"/>
        <v>585.57919087580001</v>
      </c>
      <c r="L27135" s="57">
        <f t="shared" si="2117"/>
        <v>620.74506145479995</v>
      </c>
      <c r="M27135" s="57">
        <f t="shared" si="2118"/>
        <v>590.43614225479996</v>
      </c>
    </row>
    <row r="27136" spans="1:13">
      <c r="A27136" s="25">
        <v>1601.585</v>
      </c>
      <c r="B27136" s="206">
        <v>29.748503660000001</v>
      </c>
      <c r="C27136" s="206">
        <v>0.82694665359999997</v>
      </c>
      <c r="D27136" s="206">
        <v>22.502286770000001</v>
      </c>
      <c r="E27136" s="206">
        <v>0.66046445300000001</v>
      </c>
      <c r="F27136" s="206">
        <v>25.965036980000001</v>
      </c>
      <c r="G27136" s="206">
        <v>548.63823219999995</v>
      </c>
      <c r="H27136" s="47">
        <v>4.8665594519999997</v>
      </c>
      <c r="I27136" s="207">
        <f t="shared" si="2116"/>
        <v>8.1299977110152761E-3</v>
      </c>
      <c r="J27136" s="47">
        <f t="shared" si="2120"/>
        <v>628.34147071659993</v>
      </c>
      <c r="K27136" s="47">
        <f t="shared" si="2119"/>
        <v>598.59296705659995</v>
      </c>
      <c r="L27136" s="57">
        <f t="shared" si="2117"/>
        <v>633.20803016859998</v>
      </c>
      <c r="M27136" s="57">
        <f t="shared" si="2118"/>
        <v>603.45952650859999</v>
      </c>
    </row>
    <row r="27137" spans="1:13">
      <c r="A27137" s="25">
        <v>1601.7</v>
      </c>
      <c r="B27137" s="206">
        <v>30.175167930000001</v>
      </c>
      <c r="C27137" s="206">
        <v>0.83641813929999997</v>
      </c>
      <c r="D27137" s="206">
        <v>22.759826319999998</v>
      </c>
      <c r="E27137" s="206">
        <v>0.58215440630000004</v>
      </c>
      <c r="F27137" s="206">
        <v>42.188660609999999</v>
      </c>
      <c r="G27137" s="206">
        <v>555.58174010000005</v>
      </c>
      <c r="H27137" s="47">
        <v>4.8761850469999999</v>
      </c>
      <c r="I27137" s="207">
        <f t="shared" si="2116"/>
        <v>7.8401711689569421E-3</v>
      </c>
      <c r="J27137" s="47">
        <f t="shared" si="2120"/>
        <v>652.12396750560004</v>
      </c>
      <c r="K27137" s="47">
        <f t="shared" si="2119"/>
        <v>621.94879957560011</v>
      </c>
      <c r="L27137" s="57">
        <f t="shared" si="2117"/>
        <v>657.00015255260007</v>
      </c>
      <c r="M27137" s="57">
        <f t="shared" si="2118"/>
        <v>626.82498462260014</v>
      </c>
    </row>
    <row r="27138" spans="1:13">
      <c r="A27138" s="25">
        <v>1601.8150000000001</v>
      </c>
      <c r="B27138" s="206">
        <v>30.091008760000001</v>
      </c>
      <c r="C27138" s="206">
        <v>0.83282813430000002</v>
      </c>
      <c r="D27138" s="206">
        <v>22.727249</v>
      </c>
      <c r="E27138" s="206">
        <v>0.61336092139999998</v>
      </c>
      <c r="F27138" s="206">
        <v>26.005129969999999</v>
      </c>
      <c r="G27138" s="206">
        <v>555.52283469999998</v>
      </c>
      <c r="H27138" s="47">
        <v>4.885828193</v>
      </c>
      <c r="I27138" s="207">
        <f t="shared" si="2116"/>
        <v>8.0663973552206111E-3</v>
      </c>
      <c r="J27138" s="47">
        <f t="shared" si="2120"/>
        <v>635.79241148569997</v>
      </c>
      <c r="K27138" s="47">
        <f t="shared" si="2119"/>
        <v>605.70140272569995</v>
      </c>
      <c r="L27138" s="57">
        <f t="shared" si="2117"/>
        <v>640.67823967869992</v>
      </c>
      <c r="M27138" s="57">
        <f t="shared" si="2118"/>
        <v>610.5872309186999</v>
      </c>
    </row>
    <row r="27139" spans="1:13">
      <c r="A27139" s="25">
        <v>1601.93</v>
      </c>
      <c r="B27139" s="206">
        <v>29.675052189999999</v>
      </c>
      <c r="C27139" s="206">
        <v>0.82091494870000004</v>
      </c>
      <c r="D27139" s="206">
        <v>22.49909113</v>
      </c>
      <c r="E27139" s="206">
        <v>0.70364313869999995</v>
      </c>
      <c r="F27139" s="206">
        <v>7.2764418280000003</v>
      </c>
      <c r="G27139" s="206">
        <v>550.94050319999997</v>
      </c>
      <c r="H27139" s="47">
        <v>4.8954889210000001</v>
      </c>
      <c r="I27139" s="207">
        <f t="shared" ref="I27139:I27202" si="2121">H27139/K27139</f>
        <v>8.4080171829047576E-3</v>
      </c>
      <c r="J27139" s="47">
        <f t="shared" si="2120"/>
        <v>611.91564643539994</v>
      </c>
      <c r="K27139" s="47">
        <f t="shared" si="2119"/>
        <v>582.24059424539996</v>
      </c>
      <c r="L27139" s="57">
        <f t="shared" ref="L27139:L27202" si="2122">J27139+H27139</f>
        <v>616.81113535639997</v>
      </c>
      <c r="M27139" s="57">
        <f t="shared" ref="M27139:M27202" si="2123">K27139+H27139</f>
        <v>587.1360831664</v>
      </c>
    </row>
    <row r="27140" spans="1:13">
      <c r="A27140" s="25">
        <v>1602.0450000000001</v>
      </c>
      <c r="B27140" s="206">
        <v>29.628304350000001</v>
      </c>
      <c r="C27140" s="206">
        <v>0.81877327190000004</v>
      </c>
      <c r="D27140" s="206">
        <v>22.475364339999999</v>
      </c>
      <c r="E27140" s="206">
        <v>0.7274878347</v>
      </c>
      <c r="F27140" s="206">
        <v>15.123564200000001</v>
      </c>
      <c r="G27140" s="206">
        <v>551.48730469999998</v>
      </c>
      <c r="H27140" s="47">
        <v>4.9051672579999996</v>
      </c>
      <c r="I27140" s="207">
        <f t="shared" si="2121"/>
        <v>8.3049397128521479E-3</v>
      </c>
      <c r="J27140" s="47">
        <f t="shared" si="2120"/>
        <v>620.26079869659998</v>
      </c>
      <c r="K27140" s="47">
        <f t="shared" ref="K27140:K27203" si="2124">SUM(C27140:G27140)</f>
        <v>590.63249434659997</v>
      </c>
      <c r="L27140" s="57">
        <f t="shared" si="2122"/>
        <v>625.16596595459998</v>
      </c>
      <c r="M27140" s="57">
        <f t="shared" si="2123"/>
        <v>595.53766160459998</v>
      </c>
    </row>
    <row r="27141" spans="1:13">
      <c r="A27141" s="25">
        <v>1602.16</v>
      </c>
      <c r="B27141" s="206">
        <v>29.464119799999999</v>
      </c>
      <c r="C27141" s="206">
        <v>0.81367617999999997</v>
      </c>
      <c r="D27141" s="206">
        <v>22.386725869999999</v>
      </c>
      <c r="E27141" s="206">
        <v>0.78822204730000001</v>
      </c>
      <c r="F27141" s="206">
        <v>70.938939360000006</v>
      </c>
      <c r="G27141" s="206">
        <v>550.51884159999997</v>
      </c>
      <c r="H27141" s="47">
        <v>4.9148632350000003</v>
      </c>
      <c r="I27141" s="207">
        <f t="shared" si="2121"/>
        <v>7.6146728783216006E-3</v>
      </c>
      <c r="J27141" s="47">
        <f t="shared" si="2120"/>
        <v>674.91052485729995</v>
      </c>
      <c r="K27141" s="47">
        <f t="shared" si="2124"/>
        <v>645.44640505730001</v>
      </c>
      <c r="L27141" s="57">
        <f t="shared" si="2122"/>
        <v>679.82538809229993</v>
      </c>
      <c r="M27141" s="57">
        <f t="shared" si="2123"/>
        <v>650.3612682923</v>
      </c>
    </row>
    <row r="27142" spans="1:13">
      <c r="A27142" s="25">
        <v>1602.2750000000001</v>
      </c>
      <c r="B27142" s="206">
        <v>30.126730269999999</v>
      </c>
      <c r="C27142" s="206">
        <v>0.8300908146</v>
      </c>
      <c r="D27142" s="206">
        <v>22.76949359</v>
      </c>
      <c r="E27142" s="206">
        <v>0.65513667019999999</v>
      </c>
      <c r="F27142" s="206">
        <v>151.01468729999999</v>
      </c>
      <c r="G27142" s="206">
        <v>561.2737932</v>
      </c>
      <c r="H27142" s="47">
        <v>4.92457688</v>
      </c>
      <c r="I27142" s="207">
        <f t="shared" si="2121"/>
        <v>6.6860665735163707E-3</v>
      </c>
      <c r="J27142" s="47">
        <f t="shared" si="2120"/>
        <v>766.66993184479998</v>
      </c>
      <c r="K27142" s="47">
        <f t="shared" si="2124"/>
        <v>736.54320157479992</v>
      </c>
      <c r="L27142" s="57">
        <f t="shared" si="2122"/>
        <v>771.59450872479999</v>
      </c>
      <c r="M27142" s="57">
        <f t="shared" si="2123"/>
        <v>741.46777845479994</v>
      </c>
    </row>
    <row r="27143" spans="1:13">
      <c r="A27143" s="25">
        <v>1602.39</v>
      </c>
      <c r="B27143" s="206">
        <v>30.21094072</v>
      </c>
      <c r="C27143" s="206">
        <v>0.83188140649999998</v>
      </c>
      <c r="D27143" s="206">
        <v>22.818280120000001</v>
      </c>
      <c r="E27143" s="206">
        <v>0.62032789300000002</v>
      </c>
      <c r="F27143" s="206">
        <v>151.0810056</v>
      </c>
      <c r="G27143" s="206">
        <v>563.93338970000002</v>
      </c>
      <c r="H27143" s="47">
        <v>4.9343082220000003</v>
      </c>
      <c r="I27143" s="207">
        <f t="shared" si="2121"/>
        <v>6.6744340699893771E-3</v>
      </c>
      <c r="J27143" s="47">
        <f t="shared" si="2120"/>
        <v>769.49582543949998</v>
      </c>
      <c r="K27143" s="47">
        <f t="shared" si="2124"/>
        <v>739.28488471950004</v>
      </c>
      <c r="L27143" s="57">
        <f t="shared" si="2122"/>
        <v>774.43013366150001</v>
      </c>
      <c r="M27143" s="57">
        <f t="shared" si="2123"/>
        <v>744.21919294150007</v>
      </c>
    </row>
    <row r="27144" spans="1:13">
      <c r="A27144" s="25">
        <v>1602.5050000000001</v>
      </c>
      <c r="B27144" s="206">
        <v>29.584849009999999</v>
      </c>
      <c r="C27144" s="206">
        <v>0.81551301840000001</v>
      </c>
      <c r="D27144" s="206">
        <v>22.462030909999999</v>
      </c>
      <c r="E27144" s="206">
        <v>0.74497144270000004</v>
      </c>
      <c r="F27144" s="206">
        <v>74.243404780000006</v>
      </c>
      <c r="G27144" s="206">
        <v>556.78341150000006</v>
      </c>
      <c r="H27144" s="47">
        <v>4.9440572920000001</v>
      </c>
      <c r="I27144" s="207">
        <f t="shared" si="2121"/>
        <v>7.5476106197042286E-3</v>
      </c>
      <c r="J27144" s="47">
        <f t="shared" si="2120"/>
        <v>684.63418066110012</v>
      </c>
      <c r="K27144" s="47">
        <f t="shared" si="2124"/>
        <v>655.04933165110003</v>
      </c>
      <c r="L27144" s="57">
        <f t="shared" si="2122"/>
        <v>689.57823795310014</v>
      </c>
      <c r="M27144" s="57">
        <f t="shared" si="2123"/>
        <v>659.99338894310006</v>
      </c>
    </row>
    <row r="27145" spans="1:13">
      <c r="A27145" s="25">
        <v>1602.62</v>
      </c>
      <c r="B27145" s="206">
        <v>30.219574349999998</v>
      </c>
      <c r="C27145" s="206">
        <v>0.83169439509999998</v>
      </c>
      <c r="D27145" s="206">
        <v>22.826483589999999</v>
      </c>
      <c r="E27145" s="206">
        <v>0.61131830639999996</v>
      </c>
      <c r="F27145" s="206">
        <v>270.38157289999998</v>
      </c>
      <c r="G27145" s="206">
        <v>567.52981199999999</v>
      </c>
      <c r="H27145" s="47">
        <v>4.9538241190000001</v>
      </c>
      <c r="I27145" s="207">
        <f t="shared" si="2121"/>
        <v>5.7456900600185079E-3</v>
      </c>
      <c r="J27145" s="47">
        <f t="shared" si="2120"/>
        <v>892.40045554149992</v>
      </c>
      <c r="K27145" s="47">
        <f t="shared" si="2124"/>
        <v>862.18088119150002</v>
      </c>
      <c r="L27145" s="57">
        <f t="shared" si="2122"/>
        <v>897.35427966049997</v>
      </c>
      <c r="M27145" s="57">
        <f t="shared" si="2123"/>
        <v>867.13470531050007</v>
      </c>
    </row>
    <row r="27146" spans="1:13">
      <c r="A27146" s="25">
        <v>1602.7349999999999</v>
      </c>
      <c r="B27146" s="206">
        <v>30.285626929999999</v>
      </c>
      <c r="C27146" s="206">
        <v>0.83318540539999997</v>
      </c>
      <c r="D27146" s="206">
        <v>22.865441570000002</v>
      </c>
      <c r="E27146" s="206">
        <v>0.59017820160000001</v>
      </c>
      <c r="F27146" s="206">
        <v>7647.6928440000002</v>
      </c>
      <c r="G27146" s="206">
        <v>570.06700579999995</v>
      </c>
      <c r="H27146" s="47">
        <v>4.963608732</v>
      </c>
      <c r="I27146" s="207">
        <f t="shared" si="2121"/>
        <v>6.0222997215658291E-4</v>
      </c>
      <c r="J27146" s="47">
        <f t="shared" si="2120"/>
        <v>8272.3342819070003</v>
      </c>
      <c r="K27146" s="47">
        <f t="shared" si="2124"/>
        <v>8242.0486549769994</v>
      </c>
      <c r="L27146" s="57">
        <f t="shared" si="2122"/>
        <v>8277.2978906389999</v>
      </c>
      <c r="M27146" s="57">
        <f t="shared" si="2123"/>
        <v>8247.0122637089989</v>
      </c>
    </row>
    <row r="27147" spans="1:13">
      <c r="A27147" s="25">
        <v>1602.85</v>
      </c>
      <c r="B27147" s="206">
        <v>29.59060393</v>
      </c>
      <c r="C27147" s="206">
        <v>0.8149436659</v>
      </c>
      <c r="D27147" s="206">
        <v>22.471367170000001</v>
      </c>
      <c r="E27147" s="206">
        <v>0.73786553020000001</v>
      </c>
      <c r="F27147" s="206">
        <v>86590.289099999995</v>
      </c>
      <c r="G27147" s="206">
        <v>561.81688919999999</v>
      </c>
      <c r="H27147" s="47">
        <v>4.9734111600000004</v>
      </c>
      <c r="I27147" s="207">
        <f t="shared" si="2121"/>
        <v>5.7050148366926015E-5</v>
      </c>
      <c r="J27147" s="47">
        <f t="shared" si="2120"/>
        <v>87205.720769496096</v>
      </c>
      <c r="K27147" s="47">
        <f t="shared" si="2124"/>
        <v>87176.130165566094</v>
      </c>
      <c r="L27147" s="57">
        <f t="shared" si="2122"/>
        <v>87210.694180656094</v>
      </c>
      <c r="M27147" s="57">
        <f t="shared" si="2123"/>
        <v>87181.103576726091</v>
      </c>
    </row>
    <row r="27148" spans="1:13">
      <c r="A27148" s="25">
        <v>1602.9649999999999</v>
      </c>
      <c r="B27148" s="206">
        <v>30.25681505</v>
      </c>
      <c r="C27148" s="206">
        <v>0.83167046330000005</v>
      </c>
      <c r="D27148" s="206">
        <v>22.8565249</v>
      </c>
      <c r="E27148" s="206">
        <v>0.6043824605</v>
      </c>
      <c r="F27148" s="206">
        <v>371427.3455</v>
      </c>
      <c r="G27148" s="206">
        <v>572.97494540000002</v>
      </c>
      <c r="H27148" s="47">
        <v>4.9832314330000003</v>
      </c>
      <c r="I27148" s="207">
        <f t="shared" si="2121"/>
        <v>1.339489716151904E-5</v>
      </c>
      <c r="J27148" s="47">
        <f t="shared" si="2120"/>
        <v>372054.86983827385</v>
      </c>
      <c r="K27148" s="47">
        <f t="shared" si="2124"/>
        <v>372024.61302322382</v>
      </c>
      <c r="L27148" s="57">
        <f t="shared" si="2122"/>
        <v>372059.85306970688</v>
      </c>
      <c r="M27148" s="57">
        <f t="shared" si="2123"/>
        <v>372029.59625465685</v>
      </c>
    </row>
    <row r="27149" spans="1:13">
      <c r="A27149" s="25">
        <v>1603.08</v>
      </c>
      <c r="B27149" s="206">
        <v>30.389966909999998</v>
      </c>
      <c r="C27149" s="206">
        <v>0.83452223260000002</v>
      </c>
      <c r="D27149" s="206">
        <v>22.93816052</v>
      </c>
      <c r="E27149" s="206">
        <v>0.57021873089999997</v>
      </c>
      <c r="F27149" s="206">
        <v>603497.53780000005</v>
      </c>
      <c r="G27149" s="206">
        <v>576.31578349999995</v>
      </c>
      <c r="H27149" s="47">
        <v>4.9930695820000004</v>
      </c>
      <c r="I27149" s="207">
        <f t="shared" si="2121"/>
        <v>8.2653277415042184E-6</v>
      </c>
      <c r="J27149" s="47">
        <f t="shared" si="2120"/>
        <v>604128.58645189356</v>
      </c>
      <c r="K27149" s="47">
        <f t="shared" si="2124"/>
        <v>604098.19648498355</v>
      </c>
      <c r="L27149" s="57">
        <f t="shared" si="2122"/>
        <v>604133.57952147559</v>
      </c>
      <c r="M27149" s="57">
        <f t="shared" si="2123"/>
        <v>604103.18955456559</v>
      </c>
    </row>
    <row r="27150" spans="1:13">
      <c r="A27150" s="25">
        <v>1603.1949999999999</v>
      </c>
      <c r="B27150" s="206">
        <v>29.716311340000001</v>
      </c>
      <c r="C27150" s="206">
        <v>0.816338059</v>
      </c>
      <c r="D27150" s="206">
        <v>22.56122955</v>
      </c>
      <c r="E27150" s="206">
        <v>0.70920021249999998</v>
      </c>
      <c r="F27150" s="206">
        <v>371427.34499999997</v>
      </c>
      <c r="G27150" s="206">
        <v>568.03337390000002</v>
      </c>
      <c r="H27150" s="47">
        <v>5.0029256340000003</v>
      </c>
      <c r="I27150" s="207">
        <f t="shared" si="2121"/>
        <v>1.3448021146135799E-5</v>
      </c>
      <c r="J27150" s="47">
        <f t="shared" si="2120"/>
        <v>372049.18145306146</v>
      </c>
      <c r="K27150" s="47">
        <f t="shared" si="2124"/>
        <v>372019.46514172148</v>
      </c>
      <c r="L27150" s="57">
        <f t="shared" si="2122"/>
        <v>372054.18437869544</v>
      </c>
      <c r="M27150" s="57">
        <f t="shared" si="2123"/>
        <v>372024.46806735545</v>
      </c>
    </row>
    <row r="27151" spans="1:13">
      <c r="A27151" s="25">
        <v>1603.31</v>
      </c>
      <c r="B27151" s="206">
        <v>30.385237310000001</v>
      </c>
      <c r="C27151" s="206">
        <v>0.83268303570000002</v>
      </c>
      <c r="D27151" s="206">
        <v>22.951039510000001</v>
      </c>
      <c r="E27151" s="206">
        <v>0.57751210679999998</v>
      </c>
      <c r="F27151" s="206">
        <v>86590.248930000002</v>
      </c>
      <c r="G27151" s="206">
        <v>579.08240020000005</v>
      </c>
      <c r="H27151" s="47">
        <v>5.0127996210000001</v>
      </c>
      <c r="I27151" s="207">
        <f t="shared" si="2121"/>
        <v>5.749039263673349E-5</v>
      </c>
      <c r="J27151" s="47">
        <f t="shared" si="2120"/>
        <v>87224.077802162501</v>
      </c>
      <c r="K27151" s="47">
        <f t="shared" si="2124"/>
        <v>87193.692564852507</v>
      </c>
      <c r="L27151" s="57">
        <f t="shared" si="2122"/>
        <v>87229.090601783508</v>
      </c>
      <c r="M27151" s="57">
        <f t="shared" si="2123"/>
        <v>87198.705364473513</v>
      </c>
    </row>
    <row r="27152" spans="1:13">
      <c r="A27152" s="25">
        <v>1603.425</v>
      </c>
      <c r="B27152" s="206">
        <v>30.700382959999999</v>
      </c>
      <c r="C27152" s="206">
        <v>0.84031171329999998</v>
      </c>
      <c r="D27152" s="206">
        <v>23.137896520000002</v>
      </c>
      <c r="E27152" s="206">
        <v>0.50513219980000001</v>
      </c>
      <c r="F27152" s="206">
        <v>7646.4674690000002</v>
      </c>
      <c r="G27152" s="206">
        <v>585.16927220000002</v>
      </c>
      <c r="H27152" s="47">
        <v>5.0226915710000002</v>
      </c>
      <c r="I27152" s="207">
        <f t="shared" si="2121"/>
        <v>6.0835980113391078E-4</v>
      </c>
      <c r="J27152" s="47">
        <f t="shared" si="2120"/>
        <v>8286.8204645931</v>
      </c>
      <c r="K27152" s="47">
        <f t="shared" si="2124"/>
        <v>8256.1200816331002</v>
      </c>
      <c r="L27152" s="57">
        <f t="shared" si="2122"/>
        <v>8291.8431561641009</v>
      </c>
      <c r="M27152" s="57">
        <f t="shared" si="2123"/>
        <v>8261.1427732041011</v>
      </c>
    </row>
    <row r="27153" spans="1:13">
      <c r="A27153" s="25">
        <v>1603.54</v>
      </c>
      <c r="B27153" s="206">
        <v>30.049045079999999</v>
      </c>
      <c r="C27153" s="206">
        <v>0.82344993850000003</v>
      </c>
      <c r="D27153" s="206">
        <v>22.772654760000002</v>
      </c>
      <c r="E27153" s="206">
        <v>0.6300432681</v>
      </c>
      <c r="F27153" s="206">
        <v>255.77076170000001</v>
      </c>
      <c r="G27153" s="206">
        <v>577.59289679999995</v>
      </c>
      <c r="H27153" s="47">
        <v>5.0326015159999997</v>
      </c>
      <c r="I27153" s="207">
        <f t="shared" si="2121"/>
        <v>5.8683084594196395E-3</v>
      </c>
      <c r="J27153" s="47">
        <f t="shared" si="2120"/>
        <v>887.63885154659988</v>
      </c>
      <c r="K27153" s="47">
        <f t="shared" si="2124"/>
        <v>857.58980646659995</v>
      </c>
      <c r="L27153" s="57">
        <f t="shared" si="2122"/>
        <v>892.67145306259988</v>
      </c>
      <c r="M27153" s="57">
        <f t="shared" si="2123"/>
        <v>862.62240798259995</v>
      </c>
    </row>
    <row r="27154" spans="1:13">
      <c r="A27154" s="25">
        <v>1603.655</v>
      </c>
      <c r="B27154" s="206">
        <v>30.433229999999998</v>
      </c>
      <c r="C27154" s="206">
        <v>0.83341557450000003</v>
      </c>
      <c r="D27154" s="206">
        <v>22.993031680000001</v>
      </c>
      <c r="E27154" s="206">
        <v>0.54598225590000005</v>
      </c>
      <c r="F27154" s="206">
        <v>3.308146458</v>
      </c>
      <c r="G27154" s="206">
        <v>585.12641459999998</v>
      </c>
      <c r="H27154" s="47">
        <v>5.042529483</v>
      </c>
      <c r="I27154" s="207">
        <f t="shared" si="2121"/>
        <v>8.2285769591545887E-3</v>
      </c>
      <c r="J27154" s="47">
        <f t="shared" si="2120"/>
        <v>643.24022056839999</v>
      </c>
      <c r="K27154" s="47">
        <f t="shared" si="2124"/>
        <v>612.80699056840001</v>
      </c>
      <c r="L27154" s="57">
        <f t="shared" si="2122"/>
        <v>648.28275005139994</v>
      </c>
      <c r="M27154" s="57">
        <f t="shared" si="2123"/>
        <v>617.84952005139996</v>
      </c>
    </row>
    <row r="27155" spans="1:13">
      <c r="A27155" s="25">
        <v>1603.77</v>
      </c>
      <c r="B27155" s="206">
        <v>30.922461590000001</v>
      </c>
      <c r="C27155" s="206">
        <v>0.8463533446</v>
      </c>
      <c r="D27155" s="206">
        <v>23.269884099999999</v>
      </c>
      <c r="E27155" s="206">
        <v>0.42948776789999998</v>
      </c>
      <c r="F27155" s="206">
        <v>2.0181998600000002</v>
      </c>
      <c r="G27155" s="206">
        <v>594.24991890000001</v>
      </c>
      <c r="H27155" s="47">
        <v>5.0524755040000002</v>
      </c>
      <c r="I27155" s="207">
        <f t="shared" si="2121"/>
        <v>8.1384710619046841E-3</v>
      </c>
      <c r="J27155" s="47">
        <f t="shared" si="2120"/>
        <v>651.73630556249998</v>
      </c>
      <c r="K27155" s="47">
        <f t="shared" si="2124"/>
        <v>620.81384397249997</v>
      </c>
      <c r="L27155" s="57">
        <f t="shared" si="2122"/>
        <v>656.78878106649995</v>
      </c>
      <c r="M27155" s="57">
        <f t="shared" si="2123"/>
        <v>625.86631947649994</v>
      </c>
    </row>
    <row r="27156" spans="1:13">
      <c r="A27156" s="25">
        <v>1603.885</v>
      </c>
      <c r="B27156" s="206">
        <v>30.411080900000002</v>
      </c>
      <c r="C27156" s="206">
        <v>0.83390865920000001</v>
      </c>
      <c r="D27156" s="206">
        <v>22.9774745</v>
      </c>
      <c r="E27156" s="206">
        <v>0.51996104249999997</v>
      </c>
      <c r="F27156" s="206">
        <v>22.912136090000001</v>
      </c>
      <c r="G27156" s="206">
        <v>589.0732878</v>
      </c>
      <c r="H27156" s="47">
        <v>5.062439608</v>
      </c>
      <c r="I27156" s="207">
        <f t="shared" si="2121"/>
        <v>7.9558481904887495E-3</v>
      </c>
      <c r="J27156" s="47">
        <f t="shared" si="2120"/>
        <v>666.72784899170006</v>
      </c>
      <c r="K27156" s="47">
        <f t="shared" si="2124"/>
        <v>636.31676809169994</v>
      </c>
      <c r="L27156" s="57">
        <f t="shared" si="2122"/>
        <v>671.79028859970003</v>
      </c>
      <c r="M27156" s="57">
        <f t="shared" si="2123"/>
        <v>641.37920769969992</v>
      </c>
    </row>
    <row r="27157" spans="1:13">
      <c r="A27157" s="25">
        <v>1604</v>
      </c>
      <c r="B27157" s="206">
        <v>30.408116669999998</v>
      </c>
      <c r="C27157" s="206">
        <v>0.83478038160000001</v>
      </c>
      <c r="D27157" s="206">
        <v>22.96948514</v>
      </c>
      <c r="E27157" s="206">
        <v>0.52175445460000003</v>
      </c>
      <c r="F27157" s="206">
        <v>99.929009339999993</v>
      </c>
      <c r="G27157" s="206">
        <v>591.442275</v>
      </c>
      <c r="H27157" s="47">
        <v>5.0724218250000002</v>
      </c>
      <c r="I27157" s="207">
        <f t="shared" si="2121"/>
        <v>7.0873842816082059E-3</v>
      </c>
      <c r="J27157" s="47">
        <f t="shared" si="2120"/>
        <v>746.10542098619999</v>
      </c>
      <c r="K27157" s="47">
        <f t="shared" si="2124"/>
        <v>715.69730431619996</v>
      </c>
      <c r="L27157" s="57">
        <f t="shared" si="2122"/>
        <v>751.17784281119998</v>
      </c>
      <c r="M27157" s="57">
        <f t="shared" si="2123"/>
        <v>720.76972614119995</v>
      </c>
    </row>
    <row r="27158" spans="1:13">
      <c r="A27158" s="25">
        <v>1604.115</v>
      </c>
      <c r="B27158" s="206">
        <v>31.125742679999998</v>
      </c>
      <c r="C27158" s="206">
        <v>0.8542591222</v>
      </c>
      <c r="D27158" s="206">
        <v>23.366403049999999</v>
      </c>
      <c r="E27158" s="206">
        <v>0.37144568989999999</v>
      </c>
      <c r="F27158" s="206">
        <v>180.70649399999999</v>
      </c>
      <c r="G27158" s="206">
        <v>604.2969339</v>
      </c>
      <c r="H27158" s="47">
        <v>5.0824221850000004</v>
      </c>
      <c r="I27158" s="207">
        <f t="shared" si="2121"/>
        <v>6.2777300028164585E-3</v>
      </c>
      <c r="J27158" s="47">
        <f t="shared" si="2120"/>
        <v>840.72127844210002</v>
      </c>
      <c r="K27158" s="47">
        <f t="shared" si="2124"/>
        <v>809.59553576209998</v>
      </c>
      <c r="L27158" s="57">
        <f t="shared" si="2122"/>
        <v>845.80370062710006</v>
      </c>
      <c r="M27158" s="57">
        <f t="shared" si="2123"/>
        <v>814.67795794710003</v>
      </c>
    </row>
    <row r="27159" spans="1:13">
      <c r="A27159" s="25">
        <v>1604.23</v>
      </c>
      <c r="B27159" s="206">
        <v>30.856658249999999</v>
      </c>
      <c r="C27159" s="206">
        <v>0.84835943469999997</v>
      </c>
      <c r="D27159" s="206">
        <v>23.203986319999998</v>
      </c>
      <c r="E27159" s="206">
        <v>0.4008473447</v>
      </c>
      <c r="F27159" s="206">
        <v>189.37331599999999</v>
      </c>
      <c r="G27159" s="206">
        <v>602.68107999999995</v>
      </c>
      <c r="H27159" s="47">
        <v>5.0924407189999998</v>
      </c>
      <c r="I27159" s="207">
        <f t="shared" si="2121"/>
        <v>6.2368565669021067E-3</v>
      </c>
      <c r="J27159" s="47">
        <f t="shared" si="2120"/>
        <v>847.36424734939988</v>
      </c>
      <c r="K27159" s="47">
        <f t="shared" si="2124"/>
        <v>816.50758909939998</v>
      </c>
      <c r="L27159" s="57">
        <f t="shared" si="2122"/>
        <v>852.4566880683999</v>
      </c>
      <c r="M27159" s="57">
        <f t="shared" si="2123"/>
        <v>821.6000298184</v>
      </c>
    </row>
    <row r="27160" spans="1:13">
      <c r="A27160" s="25">
        <v>1604.345</v>
      </c>
      <c r="B27160" s="206">
        <v>30.286374049999999</v>
      </c>
      <c r="C27160" s="206">
        <v>0.83481852779999999</v>
      </c>
      <c r="D27160" s="206">
        <v>22.872126510000001</v>
      </c>
      <c r="E27160" s="206">
        <v>0.4845468389</v>
      </c>
      <c r="F27160" s="206">
        <v>170.81786629999999</v>
      </c>
      <c r="G27160" s="206">
        <v>596.78045090000001</v>
      </c>
      <c r="H27160" s="47">
        <v>5.1024774549999998</v>
      </c>
      <c r="I27160" s="207">
        <f t="shared" si="2121"/>
        <v>6.4442322905746401E-3</v>
      </c>
      <c r="J27160" s="47">
        <f t="shared" si="2120"/>
        <v>822.07618312670002</v>
      </c>
      <c r="K27160" s="47">
        <f t="shared" si="2124"/>
        <v>791.78980907670007</v>
      </c>
      <c r="L27160" s="57">
        <f t="shared" si="2122"/>
        <v>827.1786605817</v>
      </c>
      <c r="M27160" s="57">
        <f t="shared" si="2123"/>
        <v>796.89228653170005</v>
      </c>
    </row>
    <row r="27161" spans="1:13">
      <c r="A27161" s="25">
        <v>1604.46</v>
      </c>
      <c r="B27161" s="206">
        <v>30.897098029999999</v>
      </c>
      <c r="C27161" s="206">
        <v>0.85177601489999999</v>
      </c>
      <c r="D27161" s="206">
        <v>23.211770390000002</v>
      </c>
      <c r="E27161" s="206">
        <v>0.352622777</v>
      </c>
      <c r="F27161" s="206">
        <v>92.96974659</v>
      </c>
      <c r="G27161" s="206">
        <v>608.39485969999998</v>
      </c>
      <c r="H27161" s="47">
        <v>5.1125324259999996</v>
      </c>
      <c r="I27161" s="207">
        <f t="shared" si="2121"/>
        <v>7.0441827598366046E-3</v>
      </c>
      <c r="J27161" s="47">
        <f t="shared" si="2120"/>
        <v>756.67787350189997</v>
      </c>
      <c r="K27161" s="47">
        <f t="shared" si="2124"/>
        <v>725.78077547190003</v>
      </c>
      <c r="L27161" s="57">
        <f t="shared" si="2122"/>
        <v>761.7904059279</v>
      </c>
      <c r="M27161" s="57">
        <f t="shared" si="2123"/>
        <v>730.89330789790006</v>
      </c>
    </row>
    <row r="27162" spans="1:13">
      <c r="A27162" s="25">
        <v>1604.575</v>
      </c>
      <c r="B27162" s="206">
        <v>31.014895060000001</v>
      </c>
      <c r="C27162" s="206">
        <v>0.85577733749999996</v>
      </c>
      <c r="D27162" s="206">
        <v>23.273710049999998</v>
      </c>
      <c r="E27162" s="206">
        <v>0.31513312710000002</v>
      </c>
      <c r="F27162" s="206">
        <v>21.260525569999999</v>
      </c>
      <c r="G27162" s="206">
        <v>612.54362409999999</v>
      </c>
      <c r="H27162" s="47">
        <v>5.1226056590000004</v>
      </c>
      <c r="I27162" s="207">
        <f t="shared" si="2121"/>
        <v>7.7821727757477034E-3</v>
      </c>
      <c r="J27162" s="47">
        <f t="shared" si="2120"/>
        <v>689.26366524460002</v>
      </c>
      <c r="K27162" s="47">
        <f t="shared" si="2124"/>
        <v>658.24877018459995</v>
      </c>
      <c r="L27162" s="57">
        <f t="shared" si="2122"/>
        <v>694.38627090360001</v>
      </c>
      <c r="M27162" s="57">
        <f t="shared" si="2123"/>
        <v>663.37137584359994</v>
      </c>
    </row>
    <row r="27163" spans="1:13">
      <c r="A27163" s="25">
        <v>1604.69</v>
      </c>
      <c r="B27163" s="206">
        <v>30.601342750000001</v>
      </c>
      <c r="C27163" s="206">
        <v>0.84570455119999999</v>
      </c>
      <c r="D27163" s="206">
        <v>23.036455700000001</v>
      </c>
      <c r="E27163" s="206">
        <v>0.3800366724</v>
      </c>
      <c r="F27163" s="206">
        <v>1.871982104</v>
      </c>
      <c r="G27163" s="206">
        <v>608.63427820000004</v>
      </c>
      <c r="H27163" s="47">
        <v>5.1326971869999998</v>
      </c>
      <c r="I27163" s="207">
        <f t="shared" si="2121"/>
        <v>8.0859361056115631E-3</v>
      </c>
      <c r="J27163" s="47">
        <f t="shared" si="2120"/>
        <v>665.3697999776</v>
      </c>
      <c r="K27163" s="47">
        <f t="shared" si="2124"/>
        <v>634.76845722760004</v>
      </c>
      <c r="L27163" s="57">
        <f t="shared" si="2122"/>
        <v>670.50249716459996</v>
      </c>
      <c r="M27163" s="57">
        <f t="shared" si="2123"/>
        <v>639.9011544146</v>
      </c>
    </row>
    <row r="27164" spans="1:13">
      <c r="A27164" s="25">
        <v>1604.8050000000001</v>
      </c>
      <c r="B27164" s="206">
        <v>31.19803774</v>
      </c>
      <c r="C27164" s="206">
        <v>0.8613715515</v>
      </c>
      <c r="D27164" s="206">
        <v>23.374708590000001</v>
      </c>
      <c r="E27164" s="206">
        <v>0.26832195949999998</v>
      </c>
      <c r="F27164" s="206">
        <v>6.2583641349999997E-2</v>
      </c>
      <c r="G27164" s="206">
        <v>619.60653379999997</v>
      </c>
      <c r="H27164" s="47">
        <v>5.1428070379999999</v>
      </c>
      <c r="I27164" s="207">
        <f t="shared" si="2121"/>
        <v>7.9835741178148449E-3</v>
      </c>
      <c r="J27164" s="47">
        <f t="shared" si="2120"/>
        <v>675.37155728234995</v>
      </c>
      <c r="K27164" s="47">
        <f t="shared" si="2124"/>
        <v>644.17351954234994</v>
      </c>
      <c r="L27164" s="57">
        <f t="shared" si="2122"/>
        <v>680.51436432034996</v>
      </c>
      <c r="M27164" s="57">
        <f t="shared" si="2123"/>
        <v>649.31632658034994</v>
      </c>
    </row>
    <row r="27165" spans="1:13">
      <c r="A27165" s="25">
        <v>1604.92</v>
      </c>
      <c r="B27165" s="206">
        <v>31.620807979999999</v>
      </c>
      <c r="C27165" s="206">
        <v>0.87200184660000002</v>
      </c>
      <c r="D27165" s="206">
        <v>23.618911919999999</v>
      </c>
      <c r="E27165" s="206">
        <v>0.18647928280000001</v>
      </c>
      <c r="F27165" s="206">
        <v>7.9291608660000002E-4</v>
      </c>
      <c r="G27165" s="206">
        <v>627.66623830000003</v>
      </c>
      <c r="H27165" s="47">
        <v>5.152935244</v>
      </c>
      <c r="I27165" s="207">
        <f t="shared" si="2121"/>
        <v>7.8991021496075432E-3</v>
      </c>
      <c r="J27165" s="47">
        <f t="shared" si="2120"/>
        <v>683.96523224548662</v>
      </c>
      <c r="K27165" s="47">
        <f t="shared" si="2124"/>
        <v>652.34442426548662</v>
      </c>
      <c r="L27165" s="57">
        <f t="shared" si="2122"/>
        <v>689.11816748948661</v>
      </c>
      <c r="M27165" s="57">
        <f t="shared" si="2123"/>
        <v>657.49735950948661</v>
      </c>
    </row>
    <row r="27166" spans="1:13">
      <c r="A27166" s="25">
        <v>1605.0350000000001</v>
      </c>
      <c r="B27166" s="206">
        <v>31.40020496</v>
      </c>
      <c r="C27166" s="206">
        <v>0.86540578769999998</v>
      </c>
      <c r="D27166" s="206">
        <v>23.501723129999998</v>
      </c>
      <c r="E27166" s="206">
        <v>0.22351734009999999</v>
      </c>
      <c r="F27166" s="206">
        <v>4.2615614610000004E-12</v>
      </c>
      <c r="G27166" s="206">
        <v>625.78270110000005</v>
      </c>
      <c r="H27166" s="47">
        <v>5.1630818349999998</v>
      </c>
      <c r="I27166" s="207">
        <f t="shared" si="2121"/>
        <v>7.9386430209285926E-3</v>
      </c>
      <c r="J27166" s="47">
        <f t="shared" si="2120"/>
        <v>681.77355231780427</v>
      </c>
      <c r="K27166" s="47">
        <f t="shared" si="2124"/>
        <v>650.37334735780428</v>
      </c>
      <c r="L27166" s="57">
        <f t="shared" si="2122"/>
        <v>686.93663415280423</v>
      </c>
      <c r="M27166" s="57">
        <f t="shared" si="2123"/>
        <v>655.53642919280423</v>
      </c>
    </row>
    <row r="27167" spans="1:13">
      <c r="A27167" s="25">
        <v>1605.15</v>
      </c>
      <c r="B27167" s="206">
        <v>31.642541949999998</v>
      </c>
      <c r="C27167" s="206">
        <v>0.87046455089999997</v>
      </c>
      <c r="D27167" s="206">
        <v>23.647676319999999</v>
      </c>
      <c r="E27167" s="206">
        <v>0.1873835392</v>
      </c>
      <c r="F27167" s="206">
        <v>1.3973123410000001E-3</v>
      </c>
      <c r="G27167" s="206">
        <v>630.64934010000002</v>
      </c>
      <c r="H27167" s="47">
        <v>5.1732468410000001</v>
      </c>
      <c r="I27167" s="207">
        <f t="shared" si="2121"/>
        <v>7.8937932577527042E-3</v>
      </c>
      <c r="J27167" s="47">
        <f t="shared" si="2120"/>
        <v>686.99880377244097</v>
      </c>
      <c r="K27167" s="47">
        <f t="shared" si="2124"/>
        <v>655.35626182244096</v>
      </c>
      <c r="L27167" s="57">
        <f t="shared" si="2122"/>
        <v>692.172050613441</v>
      </c>
      <c r="M27167" s="57">
        <f t="shared" si="2123"/>
        <v>660.52950866344099</v>
      </c>
    </row>
    <row r="27168" spans="1:13">
      <c r="A27168" s="25">
        <v>1605.2650000000001</v>
      </c>
      <c r="B27168" s="206">
        <v>32.190041559999997</v>
      </c>
      <c r="C27168" s="206">
        <v>0.88332202930000003</v>
      </c>
      <c r="D27168" s="206">
        <v>23.967570250000001</v>
      </c>
      <c r="E27168" s="206">
        <v>9.902178281E-2</v>
      </c>
      <c r="F27168" s="206">
        <v>0.11028289030000001</v>
      </c>
      <c r="G27168" s="206">
        <v>640.02072020000003</v>
      </c>
      <c r="H27168" s="47">
        <v>5.1834302919999997</v>
      </c>
      <c r="I27168" s="207">
        <f t="shared" si="2121"/>
        <v>7.7936836831722896E-3</v>
      </c>
      <c r="J27168" s="47">
        <f t="shared" si="2120"/>
        <v>697.27095871240999</v>
      </c>
      <c r="K27168" s="47">
        <f t="shared" si="2124"/>
        <v>665.08091715241005</v>
      </c>
      <c r="L27168" s="57">
        <f t="shared" si="2122"/>
        <v>702.45438900441002</v>
      </c>
      <c r="M27168" s="57">
        <f t="shared" si="2123"/>
        <v>670.26434744441008</v>
      </c>
    </row>
    <row r="27169" spans="1:13">
      <c r="A27169" s="25">
        <v>1605.38</v>
      </c>
      <c r="B27169" s="206">
        <v>32.322271200000003</v>
      </c>
      <c r="C27169" s="206">
        <v>0.88563249040000003</v>
      </c>
      <c r="D27169" s="206">
        <v>24.05055681</v>
      </c>
      <c r="E27169" s="206">
        <v>7.7353543329999996E-2</v>
      </c>
      <c r="F27169" s="206">
        <v>3.2983983129999999</v>
      </c>
      <c r="G27169" s="206">
        <v>643.27292250000005</v>
      </c>
      <c r="H27169" s="47">
        <v>5.1936322199999996</v>
      </c>
      <c r="I27169" s="207">
        <f t="shared" si="2121"/>
        <v>7.7333967768735221E-3</v>
      </c>
      <c r="J27169" s="47">
        <f t="shared" si="2120"/>
        <v>703.90713485673007</v>
      </c>
      <c r="K27169" s="47">
        <f t="shared" si="2124"/>
        <v>671.58486365673002</v>
      </c>
      <c r="L27169" s="57">
        <f t="shared" si="2122"/>
        <v>709.10076707673011</v>
      </c>
      <c r="M27169" s="57">
        <f t="shared" si="2123"/>
        <v>676.77849587673006</v>
      </c>
    </row>
    <row r="27170" spans="1:13">
      <c r="A27170" s="25">
        <v>1605.4949999999999</v>
      </c>
      <c r="B27170" s="206">
        <v>32.237768709999997</v>
      </c>
      <c r="C27170" s="206">
        <v>0.88299727090000002</v>
      </c>
      <c r="D27170" s="206">
        <v>24.006436399999998</v>
      </c>
      <c r="E27170" s="206">
        <v>8.8654507760000001E-2</v>
      </c>
      <c r="F27170" s="206">
        <v>37.445997769999998</v>
      </c>
      <c r="G27170" s="206">
        <v>643.67153189999999</v>
      </c>
      <c r="H27170" s="47">
        <v>5.2038526540000003</v>
      </c>
      <c r="I27170" s="207">
        <f t="shared" si="2121"/>
        <v>7.3698979606404529E-3</v>
      </c>
      <c r="J27170" s="47">
        <f t="shared" si="2120"/>
        <v>738.33338655865998</v>
      </c>
      <c r="K27170" s="47">
        <f t="shared" si="2124"/>
        <v>706.09561784866003</v>
      </c>
      <c r="L27170" s="57">
        <f t="shared" si="2122"/>
        <v>743.53723921265998</v>
      </c>
      <c r="M27170" s="57">
        <f t="shared" si="2123"/>
        <v>711.29947050266003</v>
      </c>
    </row>
    <row r="27171" spans="1:13">
      <c r="A27171" s="25">
        <v>1605.61</v>
      </c>
      <c r="B27171" s="206">
        <v>32.406454259999997</v>
      </c>
      <c r="C27171" s="206">
        <v>0.88774440669999999</v>
      </c>
      <c r="D27171" s="206">
        <v>24.101589149999999</v>
      </c>
      <c r="E27171" s="206">
        <v>5.824710365E-2</v>
      </c>
      <c r="F27171" s="206">
        <v>163.4408253</v>
      </c>
      <c r="G27171" s="206">
        <v>648.38624930000003</v>
      </c>
      <c r="H27171" s="47">
        <v>5.214091625</v>
      </c>
      <c r="I27171" s="207">
        <f t="shared" si="2121"/>
        <v>6.2304331864105828E-3</v>
      </c>
      <c r="J27171" s="47">
        <f t="shared" si="2120"/>
        <v>869.28110952035001</v>
      </c>
      <c r="K27171" s="47">
        <f t="shared" si="2124"/>
        <v>836.87465526034998</v>
      </c>
      <c r="L27171" s="57">
        <f t="shared" si="2122"/>
        <v>874.49520114535005</v>
      </c>
      <c r="M27171" s="57">
        <f t="shared" si="2123"/>
        <v>842.08874688535002</v>
      </c>
    </row>
    <row r="27172" spans="1:13">
      <c r="A27172" s="25">
        <v>1605.7249999999999</v>
      </c>
      <c r="B27172" s="206">
        <v>32.56773622</v>
      </c>
      <c r="C27172" s="206">
        <v>0.89302329390000001</v>
      </c>
      <c r="D27172" s="206">
        <v>24.18767231</v>
      </c>
      <c r="E27172" s="206">
        <v>2.6244668280000001E-2</v>
      </c>
      <c r="F27172" s="206">
        <v>297.45864560000001</v>
      </c>
      <c r="G27172" s="206">
        <v>653.40985279999995</v>
      </c>
      <c r="H27172" s="47">
        <v>5.2243491640000004</v>
      </c>
      <c r="I27172" s="207">
        <f t="shared" si="2121"/>
        <v>5.3529514749958837E-3</v>
      </c>
      <c r="J27172" s="47">
        <f t="shared" si="2120"/>
        <v>1008.54317489218</v>
      </c>
      <c r="K27172" s="47">
        <f t="shared" si="2124"/>
        <v>975.97543867217996</v>
      </c>
      <c r="L27172" s="57">
        <f t="shared" si="2122"/>
        <v>1013.76752405618</v>
      </c>
      <c r="M27172" s="57">
        <f t="shared" si="2123"/>
        <v>981.19978783618001</v>
      </c>
    </row>
    <row r="27173" spans="1:13">
      <c r="A27173" s="25">
        <v>1605.84</v>
      </c>
      <c r="B27173" s="206">
        <v>32.438957629999997</v>
      </c>
      <c r="C27173" s="206">
        <v>0.8913229104</v>
      </c>
      <c r="D27173" s="206">
        <v>24.10424454</v>
      </c>
      <c r="E27173" s="206">
        <v>3.8671701480000001E-2</v>
      </c>
      <c r="F27173" s="206">
        <v>319.90323059999997</v>
      </c>
      <c r="G27173" s="206">
        <v>654.33255919999999</v>
      </c>
      <c r="H27173" s="47">
        <v>5.2346253010000003</v>
      </c>
      <c r="I27173" s="207">
        <f t="shared" si="2121"/>
        <v>5.2384492172656508E-3</v>
      </c>
      <c r="J27173" s="47">
        <f t="shared" si="2120"/>
        <v>1031.70898658188</v>
      </c>
      <c r="K27173" s="47">
        <f t="shared" si="2124"/>
        <v>999.27002895188002</v>
      </c>
      <c r="L27173" s="57">
        <f t="shared" si="2122"/>
        <v>1036.9436118828801</v>
      </c>
      <c r="M27173" s="57">
        <f t="shared" si="2123"/>
        <v>1004.5046542528801</v>
      </c>
    </row>
    <row r="27174" spans="1:13">
      <c r="A27174" s="25">
        <v>1605.9549999999999</v>
      </c>
      <c r="B27174" s="206">
        <v>31.947029430000001</v>
      </c>
      <c r="C27174" s="206">
        <v>0.88059278159999999</v>
      </c>
      <c r="D27174" s="206">
        <v>23.811638200000001</v>
      </c>
      <c r="E27174" s="206">
        <v>0.1085292704</v>
      </c>
      <c r="F27174" s="206">
        <v>296.90069640000002</v>
      </c>
      <c r="G27174" s="206">
        <v>649.90704400000004</v>
      </c>
      <c r="H27174" s="47">
        <v>5.2449200679999999</v>
      </c>
      <c r="I27174" s="207">
        <f t="shared" si="2121"/>
        <v>5.3981825647679959E-3</v>
      </c>
      <c r="J27174" s="47">
        <f t="shared" si="2120"/>
        <v>1003.5555300820001</v>
      </c>
      <c r="K27174" s="47">
        <f t="shared" si="2124"/>
        <v>971.60850065199998</v>
      </c>
      <c r="L27174" s="57">
        <f t="shared" si="2122"/>
        <v>1008.8004501500002</v>
      </c>
      <c r="M27174" s="57">
        <f t="shared" si="2123"/>
        <v>976.85342072000003</v>
      </c>
    </row>
    <row r="27175" spans="1:13">
      <c r="A27175" s="25">
        <v>1606.07</v>
      </c>
      <c r="B27175" s="206">
        <v>31.514089909999999</v>
      </c>
      <c r="C27175" s="206">
        <v>0.87166584999999996</v>
      </c>
      <c r="D27175" s="206">
        <v>23.550854910000002</v>
      </c>
      <c r="E27175" s="206">
        <v>0.16748554739999999</v>
      </c>
      <c r="F27175" s="206">
        <v>163.04816070000001</v>
      </c>
      <c r="G27175" s="206">
        <v>646.55143820000001</v>
      </c>
      <c r="H27175" s="47">
        <v>5.2552334949999997</v>
      </c>
      <c r="I27175" s="207">
        <f t="shared" si="2121"/>
        <v>6.2998069769682865E-3</v>
      </c>
      <c r="J27175" s="47">
        <f t="shared" si="2120"/>
        <v>865.7036951174</v>
      </c>
      <c r="K27175" s="47">
        <f t="shared" si="2124"/>
        <v>834.18960520740006</v>
      </c>
      <c r="L27175" s="57">
        <f t="shared" si="2122"/>
        <v>870.95892861239997</v>
      </c>
      <c r="M27175" s="57">
        <f t="shared" si="2123"/>
        <v>839.44483870240003</v>
      </c>
    </row>
    <row r="27176" spans="1:13">
      <c r="A27176" s="25">
        <v>1606.1849999999999</v>
      </c>
      <c r="B27176" s="206">
        <v>31.675358190000001</v>
      </c>
      <c r="C27176" s="206">
        <v>0.87809785789999995</v>
      </c>
      <c r="D27176" s="206">
        <v>23.627046020000002</v>
      </c>
      <c r="E27176" s="206">
        <v>0.13085610349999999</v>
      </c>
      <c r="F27176" s="206">
        <v>37.352808430000003</v>
      </c>
      <c r="G27176" s="206">
        <v>652.3132852</v>
      </c>
      <c r="H27176" s="47">
        <v>5.2655656119999996</v>
      </c>
      <c r="I27176" s="207">
        <f t="shared" si="2121"/>
        <v>7.3716228177046509E-3</v>
      </c>
      <c r="J27176" s="47">
        <f t="shared" si="2120"/>
        <v>745.97745180139998</v>
      </c>
      <c r="K27176" s="47">
        <f t="shared" si="2124"/>
        <v>714.30209361139998</v>
      </c>
      <c r="L27176" s="57">
        <f t="shared" si="2122"/>
        <v>751.24301741340003</v>
      </c>
      <c r="M27176" s="57">
        <f t="shared" si="2123"/>
        <v>719.56765922340003</v>
      </c>
    </row>
    <row r="27177" spans="1:13">
      <c r="A27177" s="25">
        <v>1606.3</v>
      </c>
      <c r="B27177" s="206">
        <v>31.694108549999999</v>
      </c>
      <c r="C27177" s="206">
        <v>0.88031945889999996</v>
      </c>
      <c r="D27177" s="206">
        <v>23.625656899999999</v>
      </c>
      <c r="E27177" s="206">
        <v>0.12518903310000001</v>
      </c>
      <c r="F27177" s="206">
        <v>3.2901482230000001</v>
      </c>
      <c r="G27177" s="206">
        <v>655.5294705</v>
      </c>
      <c r="H27177" s="47">
        <v>5.2759164519999997</v>
      </c>
      <c r="I27177" s="207">
        <f t="shared" si="2121"/>
        <v>7.7195265184043654E-3</v>
      </c>
      <c r="J27177" s="47">
        <f t="shared" si="2120"/>
        <v>715.14489266500004</v>
      </c>
      <c r="K27177" s="47">
        <f t="shared" si="2124"/>
        <v>683.45078411500003</v>
      </c>
      <c r="L27177" s="57">
        <f t="shared" si="2122"/>
        <v>720.42080911700009</v>
      </c>
      <c r="M27177" s="57">
        <f t="shared" si="2123"/>
        <v>688.72670056700008</v>
      </c>
    </row>
    <row r="27178" spans="1:13">
      <c r="A27178" s="25">
        <v>1606.415</v>
      </c>
      <c r="B27178" s="206">
        <v>31.052725250000002</v>
      </c>
      <c r="C27178" s="206">
        <v>0.86478787550000003</v>
      </c>
      <c r="D27178" s="206">
        <v>23.25404232</v>
      </c>
      <c r="E27178" s="206">
        <v>0.2359387366</v>
      </c>
      <c r="F27178" s="206">
        <v>0.1100068126</v>
      </c>
      <c r="G27178" s="206">
        <v>648.09732329999997</v>
      </c>
      <c r="H27178" s="47">
        <v>5.2862860429999996</v>
      </c>
      <c r="I27178" s="207">
        <f t="shared" si="2121"/>
        <v>7.8599226012119692E-3</v>
      </c>
      <c r="J27178" s="47">
        <f t="shared" si="2120"/>
        <v>703.61482429469993</v>
      </c>
      <c r="K27178" s="47">
        <f t="shared" si="2124"/>
        <v>672.56209904469995</v>
      </c>
      <c r="L27178" s="57">
        <f t="shared" si="2122"/>
        <v>708.90111033769995</v>
      </c>
      <c r="M27178" s="57">
        <f t="shared" si="2123"/>
        <v>677.84838508769997</v>
      </c>
    </row>
    <row r="27179" spans="1:13">
      <c r="A27179" s="25">
        <v>1606.53</v>
      </c>
      <c r="B27179" s="206">
        <v>30.626282939999999</v>
      </c>
      <c r="C27179" s="206">
        <v>0.85447287110000003</v>
      </c>
      <c r="D27179" s="206">
        <v>23.00756853</v>
      </c>
      <c r="E27179" s="206">
        <v>0.30280965319999997</v>
      </c>
      <c r="F27179" s="206">
        <v>1.3938143440000001E-3</v>
      </c>
      <c r="G27179" s="206">
        <v>643.79745479999997</v>
      </c>
      <c r="H27179" s="47">
        <v>5.2966744180000003</v>
      </c>
      <c r="I27179" s="207">
        <f t="shared" si="2121"/>
        <v>7.9295842283458162E-3</v>
      </c>
      <c r="J27179" s="47">
        <f t="shared" si="2120"/>
        <v>698.58998260864394</v>
      </c>
      <c r="K27179" s="47">
        <f t="shared" si="2124"/>
        <v>667.96369966864393</v>
      </c>
      <c r="L27179" s="57">
        <f t="shared" si="2122"/>
        <v>703.88665702664389</v>
      </c>
      <c r="M27179" s="57">
        <f t="shared" si="2123"/>
        <v>673.26037408664388</v>
      </c>
    </row>
    <row r="27180" spans="1:13">
      <c r="A27180" s="25">
        <v>1606.645</v>
      </c>
      <c r="B27180" s="206">
        <v>30.968088130000002</v>
      </c>
      <c r="C27180" s="206">
        <v>0.86369626200000005</v>
      </c>
      <c r="D27180" s="206">
        <v>23.199722000000001</v>
      </c>
      <c r="E27180" s="206">
        <v>0.23838090619999999</v>
      </c>
      <c r="F27180" s="206">
        <v>0</v>
      </c>
      <c r="G27180" s="206">
        <v>651.23968119999995</v>
      </c>
      <c r="H27180" s="47">
        <v>5.3070816079999998</v>
      </c>
      <c r="I27180" s="207">
        <f t="shared" si="2121"/>
        <v>7.856041060731617E-3</v>
      </c>
      <c r="J27180" s="47">
        <f t="shared" si="2120"/>
        <v>706.5095684982</v>
      </c>
      <c r="K27180" s="47">
        <f t="shared" si="2124"/>
        <v>675.54148036819993</v>
      </c>
      <c r="L27180" s="57">
        <f t="shared" si="2122"/>
        <v>711.81665010619997</v>
      </c>
      <c r="M27180" s="57">
        <f t="shared" si="2123"/>
        <v>680.8485619761999</v>
      </c>
    </row>
    <row r="27181" spans="1:13">
      <c r="A27181" s="25">
        <v>1606.76</v>
      </c>
      <c r="B27181" s="206">
        <v>30.729699190000002</v>
      </c>
      <c r="C27181" s="206">
        <v>0.85685877960000001</v>
      </c>
      <c r="D27181" s="206">
        <v>23.068418879999999</v>
      </c>
      <c r="E27181" s="206">
        <v>0.29448036830000002</v>
      </c>
      <c r="F27181" s="206">
        <v>1.545363616E-5</v>
      </c>
      <c r="G27181" s="206">
        <v>648.8765727</v>
      </c>
      <c r="H27181" s="47">
        <v>5.3175076429999999</v>
      </c>
      <c r="I27181" s="207">
        <f t="shared" si="2121"/>
        <v>7.9000690958525143E-3</v>
      </c>
      <c r="J27181" s="47">
        <f t="shared" si="2120"/>
        <v>703.82604537153611</v>
      </c>
      <c r="K27181" s="47">
        <f t="shared" si="2124"/>
        <v>673.09634618153621</v>
      </c>
      <c r="L27181" s="57">
        <f t="shared" si="2122"/>
        <v>709.14355301453611</v>
      </c>
      <c r="M27181" s="57">
        <f t="shared" si="2123"/>
        <v>678.4138538245362</v>
      </c>
    </row>
    <row r="27182" spans="1:13">
      <c r="A27182" s="25">
        <v>1606.875</v>
      </c>
      <c r="B27182" s="206">
        <v>30.134816799999999</v>
      </c>
      <c r="C27182" s="206">
        <v>0.83982788060000002</v>
      </c>
      <c r="D27182" s="206">
        <v>22.741175070000001</v>
      </c>
      <c r="E27182" s="206">
        <v>0.42825083660000002</v>
      </c>
      <c r="F27182" s="206">
        <v>1.2359684270000001E-3</v>
      </c>
      <c r="G27182" s="206">
        <v>640.39241589999995</v>
      </c>
      <c r="H27182" s="47">
        <v>5.3279525550000004</v>
      </c>
      <c r="I27182" s="207">
        <f t="shared" si="2121"/>
        <v>8.019159021802327E-3</v>
      </c>
      <c r="J27182" s="47">
        <f t="shared" si="2120"/>
        <v>694.53772245562698</v>
      </c>
      <c r="K27182" s="47">
        <f t="shared" si="2124"/>
        <v>664.40290565562691</v>
      </c>
      <c r="L27182" s="57">
        <f t="shared" si="2122"/>
        <v>699.865675010627</v>
      </c>
      <c r="M27182" s="57">
        <f t="shared" si="2123"/>
        <v>669.73085821062693</v>
      </c>
    </row>
    <row r="27183" spans="1:13">
      <c r="A27183" s="25">
        <v>1606.99</v>
      </c>
      <c r="B27183" s="206">
        <v>30.752848530000001</v>
      </c>
      <c r="C27183" s="206">
        <v>0.85391165769999999</v>
      </c>
      <c r="D27183" s="206">
        <v>23.106371060000001</v>
      </c>
      <c r="E27183" s="206">
        <v>0.33771119040000003</v>
      </c>
      <c r="F27183" s="206">
        <v>3.7749111639999999E-2</v>
      </c>
      <c r="G27183" s="206">
        <v>650.95524509999996</v>
      </c>
      <c r="H27183" s="47">
        <v>5.3384163740000004</v>
      </c>
      <c r="I27183" s="207">
        <f t="shared" si="2121"/>
        <v>7.9053570503941229E-3</v>
      </c>
      <c r="J27183" s="47">
        <f t="shared" si="2120"/>
        <v>706.04383664974</v>
      </c>
      <c r="K27183" s="47">
        <f t="shared" si="2124"/>
        <v>675.29098811973995</v>
      </c>
      <c r="L27183" s="57">
        <f t="shared" si="2122"/>
        <v>711.38225302373996</v>
      </c>
      <c r="M27183" s="57">
        <f t="shared" si="2123"/>
        <v>680.62940449373991</v>
      </c>
    </row>
    <row r="27184" spans="1:13">
      <c r="A27184" s="25">
        <v>1607.105</v>
      </c>
      <c r="B27184" s="206">
        <v>31.44192245</v>
      </c>
      <c r="C27184" s="206">
        <v>0.86953818439999997</v>
      </c>
      <c r="D27184" s="206">
        <v>23.513691489999999</v>
      </c>
      <c r="E27184" s="206">
        <v>0.22687887540000001</v>
      </c>
      <c r="F27184" s="206">
        <v>0.4513581901</v>
      </c>
      <c r="G27184" s="206">
        <v>662.3677156</v>
      </c>
      <c r="H27184" s="47">
        <v>5.3488991329999998</v>
      </c>
      <c r="I27184" s="207">
        <f t="shared" si="2121"/>
        <v>7.7810184240261595E-3</v>
      </c>
      <c r="J27184" s="47">
        <f t="shared" si="2120"/>
        <v>718.87110478989996</v>
      </c>
      <c r="K27184" s="47">
        <f t="shared" si="2124"/>
        <v>687.42918233989997</v>
      </c>
      <c r="L27184" s="57">
        <f t="shared" si="2122"/>
        <v>724.22000392289999</v>
      </c>
      <c r="M27184" s="57">
        <f t="shared" si="2123"/>
        <v>692.7780814729</v>
      </c>
    </row>
    <row r="27185" spans="1:13">
      <c r="A27185" s="25">
        <v>1607.22</v>
      </c>
      <c r="B27185" s="206">
        <v>30.778947299999999</v>
      </c>
      <c r="C27185" s="206">
        <v>0.84978641249999998</v>
      </c>
      <c r="D27185" s="206">
        <v>23.15328379</v>
      </c>
      <c r="E27185" s="206">
        <v>0.38441103789999997</v>
      </c>
      <c r="F27185" s="206">
        <v>2.2065050500000001</v>
      </c>
      <c r="G27185" s="206">
        <v>651.94617319999998</v>
      </c>
      <c r="H27185" s="47">
        <v>5.3594008610000001</v>
      </c>
      <c r="I27185" s="207">
        <f t="shared" si="2121"/>
        <v>7.8984283922487932E-3</v>
      </c>
      <c r="J27185" s="47">
        <f t="shared" si="2120"/>
        <v>709.31910679039993</v>
      </c>
      <c r="K27185" s="47">
        <f t="shared" si="2124"/>
        <v>678.54015949040001</v>
      </c>
      <c r="L27185" s="57">
        <f t="shared" si="2122"/>
        <v>714.67850765139997</v>
      </c>
      <c r="M27185" s="57">
        <f t="shared" si="2123"/>
        <v>683.89956035140005</v>
      </c>
    </row>
    <row r="27186" spans="1:13">
      <c r="A27186" s="25">
        <v>1607.335</v>
      </c>
      <c r="B27186" s="206">
        <v>30.025429620000001</v>
      </c>
      <c r="C27186" s="206">
        <v>0.82751073799999997</v>
      </c>
      <c r="D27186" s="206">
        <v>22.743124170000002</v>
      </c>
      <c r="E27186" s="206">
        <v>0.56229329979999998</v>
      </c>
      <c r="F27186" s="206">
        <v>4.7858732479999997</v>
      </c>
      <c r="G27186" s="206">
        <v>640.03912600000001</v>
      </c>
      <c r="H27186" s="47">
        <v>5.3699215909999998</v>
      </c>
      <c r="I27186" s="207">
        <f t="shared" si="2121"/>
        <v>8.0272934524044572E-3</v>
      </c>
      <c r="J27186" s="47">
        <f t="shared" si="2120"/>
        <v>698.98335707579997</v>
      </c>
      <c r="K27186" s="47">
        <f t="shared" si="2124"/>
        <v>668.95792745580002</v>
      </c>
      <c r="L27186" s="57">
        <f t="shared" si="2122"/>
        <v>704.35327866679995</v>
      </c>
      <c r="M27186" s="57">
        <f t="shared" si="2123"/>
        <v>674.3278490468</v>
      </c>
    </row>
    <row r="27187" spans="1:13">
      <c r="A27187" s="25">
        <v>1607.45</v>
      </c>
      <c r="B27187" s="206">
        <v>30.919707420000002</v>
      </c>
      <c r="C27187" s="206">
        <v>0.84806918880000004</v>
      </c>
      <c r="D27187" s="206">
        <v>23.271338409999998</v>
      </c>
      <c r="E27187" s="206">
        <v>0.40250045099999998</v>
      </c>
      <c r="F27187" s="206">
        <v>9.2069264289999992</v>
      </c>
      <c r="G27187" s="206">
        <v>654.75561000000005</v>
      </c>
      <c r="H27187" s="47">
        <v>5.3804613530000003</v>
      </c>
      <c r="I27187" s="207">
        <f t="shared" si="2121"/>
        <v>7.8149352482075971E-3</v>
      </c>
      <c r="J27187" s="47">
        <f t="shared" si="2120"/>
        <v>719.40415189880002</v>
      </c>
      <c r="K27187" s="47">
        <f t="shared" si="2124"/>
        <v>688.48444447880001</v>
      </c>
      <c r="L27187" s="57">
        <f t="shared" si="2122"/>
        <v>724.78461325180001</v>
      </c>
      <c r="M27187" s="57">
        <f t="shared" si="2123"/>
        <v>693.8649058318</v>
      </c>
    </row>
    <row r="27188" spans="1:13">
      <c r="A27188" s="25">
        <v>1607.5650000000001</v>
      </c>
      <c r="B27188" s="206">
        <v>31.68073674</v>
      </c>
      <c r="C27188" s="206">
        <v>0.86586815530000005</v>
      </c>
      <c r="D27188" s="206">
        <v>23.719287430000001</v>
      </c>
      <c r="E27188" s="206">
        <v>0.27017175370000002</v>
      </c>
      <c r="F27188" s="206">
        <v>191.81021380000001</v>
      </c>
      <c r="G27188" s="206">
        <v>667.69728139999995</v>
      </c>
      <c r="H27188" s="47">
        <v>5.3910201799999999</v>
      </c>
      <c r="I27188" s="207">
        <f t="shared" si="2121"/>
        <v>6.0959371454833607E-3</v>
      </c>
      <c r="J27188" s="47">
        <f t="shared" si="2120"/>
        <v>916.04355927899996</v>
      </c>
      <c r="K27188" s="47">
        <f t="shared" si="2124"/>
        <v>884.36282253900004</v>
      </c>
      <c r="L27188" s="57">
        <f t="shared" si="2122"/>
        <v>921.43457945900002</v>
      </c>
      <c r="M27188" s="57">
        <f t="shared" si="2123"/>
        <v>889.75384271900009</v>
      </c>
    </row>
    <row r="27189" spans="1:13">
      <c r="A27189" s="25">
        <v>1607.68</v>
      </c>
      <c r="B27189" s="206">
        <v>30.834050950000002</v>
      </c>
      <c r="C27189" s="206">
        <v>0.8428864412</v>
      </c>
      <c r="D27189" s="206">
        <v>23.245435830000002</v>
      </c>
      <c r="E27189" s="206">
        <v>0.46838022709999999</v>
      </c>
      <c r="F27189" s="206">
        <v>3878.6828249999999</v>
      </c>
      <c r="G27189" s="206">
        <v>655.13076530000001</v>
      </c>
      <c r="H27189" s="47">
        <v>5.4015981020000003</v>
      </c>
      <c r="I27189" s="207">
        <f t="shared" si="2121"/>
        <v>1.1849844911752568E-3</v>
      </c>
      <c r="J27189" s="47">
        <f t="shared" si="2120"/>
        <v>4589.2043437482998</v>
      </c>
      <c r="K27189" s="47">
        <f t="shared" si="2124"/>
        <v>4558.3702927983004</v>
      </c>
      <c r="L27189" s="57">
        <f t="shared" si="2122"/>
        <v>4594.6059418503</v>
      </c>
      <c r="M27189" s="57">
        <f t="shared" si="2123"/>
        <v>4563.7718909003006</v>
      </c>
    </row>
    <row r="27190" spans="1:13">
      <c r="A27190" s="25">
        <v>1607.7950000000001</v>
      </c>
      <c r="B27190" s="206">
        <v>30.025628229999999</v>
      </c>
      <c r="C27190" s="206">
        <v>0.82132454990000003</v>
      </c>
      <c r="D27190" s="206">
        <v>22.78971795</v>
      </c>
      <c r="E27190" s="206">
        <v>0.63996480639999997</v>
      </c>
      <c r="F27190" s="206">
        <v>36248.322379999998</v>
      </c>
      <c r="G27190" s="206">
        <v>643.47551510000005</v>
      </c>
      <c r="H27190" s="47">
        <v>5.4121951509999997</v>
      </c>
      <c r="I27190" s="207">
        <f t="shared" si="2121"/>
        <v>1.4660819106909398E-4</v>
      </c>
      <c r="J27190" s="47">
        <f t="shared" si="2120"/>
        <v>36946.074530636295</v>
      </c>
      <c r="K27190" s="47">
        <f t="shared" si="2124"/>
        <v>36916.048902406299</v>
      </c>
      <c r="L27190" s="57">
        <f t="shared" si="2122"/>
        <v>36951.486725787297</v>
      </c>
      <c r="M27190" s="57">
        <f t="shared" si="2123"/>
        <v>36921.461097557301</v>
      </c>
    </row>
    <row r="27191" spans="1:13">
      <c r="A27191" s="25">
        <v>1607.91</v>
      </c>
      <c r="B27191" s="206">
        <v>30.914460930000001</v>
      </c>
      <c r="C27191" s="206">
        <v>0.84364261230000004</v>
      </c>
      <c r="D27191" s="206">
        <v>23.301539030000001</v>
      </c>
      <c r="E27191" s="206">
        <v>0.45097513519999999</v>
      </c>
      <c r="F27191" s="206">
        <v>143025.0526</v>
      </c>
      <c r="G27191" s="206">
        <v>659.44200420000004</v>
      </c>
      <c r="H27191" s="47">
        <v>5.4228113579999997</v>
      </c>
      <c r="I27191" s="207">
        <f t="shared" si="2121"/>
        <v>3.7734643850885037E-5</v>
      </c>
      <c r="J27191" s="47">
        <f t="shared" si="2120"/>
        <v>143740.00522190752</v>
      </c>
      <c r="K27191" s="47">
        <f t="shared" si="2124"/>
        <v>143709.0907609775</v>
      </c>
      <c r="L27191" s="57">
        <f t="shared" si="2122"/>
        <v>143745.42803326552</v>
      </c>
      <c r="M27191" s="57">
        <f t="shared" si="2123"/>
        <v>143714.51357233551</v>
      </c>
    </row>
    <row r="27192" spans="1:13">
      <c r="A27192" s="25">
        <v>1608.0250000000001</v>
      </c>
      <c r="B27192" s="206">
        <v>31.435943630000001</v>
      </c>
      <c r="C27192" s="206">
        <v>0.85687121290000001</v>
      </c>
      <c r="D27192" s="206">
        <v>23.604210439999999</v>
      </c>
      <c r="E27192" s="206">
        <v>0.35846751650000003</v>
      </c>
      <c r="F27192" s="206">
        <v>224718.6059</v>
      </c>
      <c r="G27192" s="206">
        <v>669.69196520000003</v>
      </c>
      <c r="H27192" s="47">
        <v>5.4334467550000003</v>
      </c>
      <c r="I27192" s="207">
        <f t="shared" si="2121"/>
        <v>2.4104394710144027E-5</v>
      </c>
      <c r="J27192" s="47">
        <f t="shared" si="2120"/>
        <v>225444.55335799939</v>
      </c>
      <c r="K27192" s="47">
        <f t="shared" si="2124"/>
        <v>225413.11741436939</v>
      </c>
      <c r="L27192" s="57">
        <f t="shared" si="2122"/>
        <v>225449.98680475439</v>
      </c>
      <c r="M27192" s="57">
        <f t="shared" si="2123"/>
        <v>225418.55086112439</v>
      </c>
    </row>
    <row r="27193" spans="1:13">
      <c r="A27193" s="25">
        <v>1608.14</v>
      </c>
      <c r="B27193" s="206">
        <v>30.485497110000001</v>
      </c>
      <c r="C27193" s="206">
        <v>0.83264323230000004</v>
      </c>
      <c r="D27193" s="206">
        <v>23.065412479999999</v>
      </c>
      <c r="E27193" s="206">
        <v>0.58270287300000001</v>
      </c>
      <c r="F27193" s="206">
        <v>136516.88930000001</v>
      </c>
      <c r="G27193" s="206">
        <v>656.2695645</v>
      </c>
      <c r="H27193" s="47">
        <v>5.4441013739999997</v>
      </c>
      <c r="I27193" s="207">
        <f t="shared" si="2121"/>
        <v>3.9680721832797175E-5</v>
      </c>
      <c r="J27193" s="47">
        <f t="shared" si="2120"/>
        <v>137228.1251201953</v>
      </c>
      <c r="K27193" s="47">
        <f t="shared" si="2124"/>
        <v>137197.6396230853</v>
      </c>
      <c r="L27193" s="57">
        <f t="shared" si="2122"/>
        <v>137233.56922156931</v>
      </c>
      <c r="M27193" s="57">
        <f t="shared" si="2123"/>
        <v>137203.08372445931</v>
      </c>
    </row>
    <row r="27194" spans="1:13">
      <c r="A27194" s="25">
        <v>1608.2550000000001</v>
      </c>
      <c r="B27194" s="206">
        <v>29.97803034</v>
      </c>
      <c r="C27194" s="206">
        <v>0.81986137130000003</v>
      </c>
      <c r="D27194" s="206">
        <v>22.774316630000001</v>
      </c>
      <c r="E27194" s="206">
        <v>0.68718567580000001</v>
      </c>
      <c r="F27194" s="206">
        <v>31668.07085</v>
      </c>
      <c r="G27194" s="206">
        <v>650.03300690000003</v>
      </c>
      <c r="H27194" s="47">
        <v>5.4547752459999996</v>
      </c>
      <c r="I27194" s="207">
        <f t="shared" si="2121"/>
        <v>1.6865717258631637E-4</v>
      </c>
      <c r="J27194" s="47">
        <f t="shared" si="2120"/>
        <v>32372.3632509171</v>
      </c>
      <c r="K27194" s="47">
        <f t="shared" si="2124"/>
        <v>32342.3852205771</v>
      </c>
      <c r="L27194" s="57">
        <f t="shared" si="2122"/>
        <v>32377.818026163099</v>
      </c>
      <c r="M27194" s="57">
        <f t="shared" si="2123"/>
        <v>32347.839995823098</v>
      </c>
    </row>
    <row r="27195" spans="1:13">
      <c r="A27195" s="25">
        <v>1608.37</v>
      </c>
      <c r="B27195" s="206">
        <v>30.88144089</v>
      </c>
      <c r="C27195" s="206">
        <v>0.84323491610000001</v>
      </c>
      <c r="D27195" s="206">
        <v>23.286494380000001</v>
      </c>
      <c r="E27195" s="206">
        <v>0.48107182799999998</v>
      </c>
      <c r="F27195" s="206">
        <v>2791.2099870000002</v>
      </c>
      <c r="G27195" s="206">
        <v>666.73159169999997</v>
      </c>
      <c r="H27195" s="47">
        <v>5.465468403</v>
      </c>
      <c r="I27195" s="207">
        <f t="shared" si="2121"/>
        <v>1.5693858431717414E-3</v>
      </c>
      <c r="J27195" s="47">
        <f t="shared" si="2120"/>
        <v>3513.4338207141004</v>
      </c>
      <c r="K27195" s="47">
        <f t="shared" si="2124"/>
        <v>3482.5523798241002</v>
      </c>
      <c r="L27195" s="57">
        <f t="shared" si="2122"/>
        <v>3518.8992891171006</v>
      </c>
      <c r="M27195" s="57">
        <f t="shared" si="2123"/>
        <v>3488.0178482271003</v>
      </c>
    </row>
    <row r="27196" spans="1:13">
      <c r="A27196" s="25">
        <v>1608.4849999999999</v>
      </c>
      <c r="B27196" s="206">
        <v>31.070788539999999</v>
      </c>
      <c r="C27196" s="206">
        <v>0.84838690329999999</v>
      </c>
      <c r="D27196" s="206">
        <v>23.395201589999999</v>
      </c>
      <c r="E27196" s="206">
        <v>0.43804120520000001</v>
      </c>
      <c r="F27196" s="206">
        <v>93.297441950000007</v>
      </c>
      <c r="G27196" s="206">
        <v>671.86630939999998</v>
      </c>
      <c r="H27196" s="47">
        <v>5.476180877</v>
      </c>
      <c r="I27196" s="207">
        <f t="shared" si="2121"/>
        <v>6.933231501247126E-3</v>
      </c>
      <c r="J27196" s="47">
        <f t="shared" si="2120"/>
        <v>820.9161695885</v>
      </c>
      <c r="K27196" s="47">
        <f t="shared" si="2124"/>
        <v>789.84538104850003</v>
      </c>
      <c r="L27196" s="57">
        <f t="shared" si="2122"/>
        <v>826.39235046550004</v>
      </c>
      <c r="M27196" s="57">
        <f t="shared" si="2123"/>
        <v>795.32156192550008</v>
      </c>
    </row>
    <row r="27197" spans="1:13">
      <c r="A27197" s="25">
        <v>1608.6</v>
      </c>
      <c r="B27197" s="206">
        <v>30.110644919999999</v>
      </c>
      <c r="C27197" s="206">
        <v>0.82427553649999996</v>
      </c>
      <c r="D27197" s="206">
        <v>22.849896770000001</v>
      </c>
      <c r="E27197" s="206">
        <v>0.6544495951</v>
      </c>
      <c r="F27197" s="206">
        <v>1.181585375</v>
      </c>
      <c r="G27197" s="206">
        <v>658.38687670000002</v>
      </c>
      <c r="H27197" s="47">
        <v>5.4869126990000003</v>
      </c>
      <c r="I27197" s="207">
        <f t="shared" si="2121"/>
        <v>8.0230093497338836E-3</v>
      </c>
      <c r="J27197" s="47">
        <f t="shared" ref="J27197:J27260" si="2125">SUM(B27197:G27197)</f>
        <v>714.00772889660004</v>
      </c>
      <c r="K27197" s="47">
        <f t="shared" si="2124"/>
        <v>683.89708397660002</v>
      </c>
      <c r="L27197" s="57">
        <f t="shared" si="2122"/>
        <v>719.4946415956</v>
      </c>
      <c r="M27197" s="57">
        <f t="shared" si="2123"/>
        <v>689.38399667559997</v>
      </c>
    </row>
    <row r="27198" spans="1:13">
      <c r="A27198" s="25">
        <v>1608.7149999999999</v>
      </c>
      <c r="B27198" s="206">
        <v>30.07245296</v>
      </c>
      <c r="C27198" s="206">
        <v>0.82423804639999998</v>
      </c>
      <c r="D27198" s="206">
        <v>22.822688540000001</v>
      </c>
      <c r="E27198" s="206">
        <v>0.66345115210000005</v>
      </c>
      <c r="F27198" s="206">
        <v>7.7896851190000003E-13</v>
      </c>
      <c r="G27198" s="206">
        <v>660.2616726</v>
      </c>
      <c r="H27198" s="47">
        <v>5.4976639010000001</v>
      </c>
      <c r="I27198" s="207">
        <f t="shared" si="2121"/>
        <v>8.0308039136005732E-3</v>
      </c>
      <c r="J27198" s="47">
        <f t="shared" si="2125"/>
        <v>714.64450329850081</v>
      </c>
      <c r="K27198" s="47">
        <f t="shared" si="2124"/>
        <v>684.57205033850073</v>
      </c>
      <c r="L27198" s="57">
        <f t="shared" si="2122"/>
        <v>720.14216719950082</v>
      </c>
      <c r="M27198" s="57">
        <f t="shared" si="2123"/>
        <v>690.06971423950074</v>
      </c>
    </row>
    <row r="27199" spans="1:13">
      <c r="A27199" s="25">
        <v>1608.83</v>
      </c>
      <c r="B27199" s="206">
        <v>31.018370650000001</v>
      </c>
      <c r="C27199" s="206">
        <v>0.85018912690000004</v>
      </c>
      <c r="D27199" s="206">
        <v>23.34661857</v>
      </c>
      <c r="E27199" s="206">
        <v>0.42191055779999997</v>
      </c>
      <c r="F27199" s="206">
        <v>8.86056822E-12</v>
      </c>
      <c r="G27199" s="206">
        <v>678.71841589999997</v>
      </c>
      <c r="H27199" s="47">
        <v>5.5084345150000003</v>
      </c>
      <c r="I27199" s="207">
        <f t="shared" si="2121"/>
        <v>7.8318550912574777E-3</v>
      </c>
      <c r="J27199" s="47">
        <f t="shared" si="2125"/>
        <v>734.35550480470886</v>
      </c>
      <c r="K27199" s="47">
        <f t="shared" si="2124"/>
        <v>703.33713415470879</v>
      </c>
      <c r="L27199" s="57">
        <f t="shared" si="2122"/>
        <v>739.86393931970883</v>
      </c>
      <c r="M27199" s="57">
        <f t="shared" si="2123"/>
        <v>708.84556866970877</v>
      </c>
    </row>
    <row r="27200" spans="1:13">
      <c r="A27200" s="25">
        <v>1608.9449999999999</v>
      </c>
      <c r="B27200" s="206">
        <v>30.85832731</v>
      </c>
      <c r="C27200" s="206">
        <v>0.84855143079999995</v>
      </c>
      <c r="D27200" s="206">
        <v>23.236785489999999</v>
      </c>
      <c r="E27200" s="206">
        <v>0.4253621051</v>
      </c>
      <c r="F27200" s="206">
        <v>0</v>
      </c>
      <c r="G27200" s="206">
        <v>679.4657522</v>
      </c>
      <c r="H27200" s="47">
        <v>5.5192245729999998</v>
      </c>
      <c r="I27200" s="207">
        <f t="shared" si="2121"/>
        <v>7.8400698821513969E-3</v>
      </c>
      <c r="J27200" s="47">
        <f t="shared" si="2125"/>
        <v>734.8347785359</v>
      </c>
      <c r="K27200" s="47">
        <f t="shared" si="2124"/>
        <v>703.97645122589995</v>
      </c>
      <c r="L27200" s="57">
        <f t="shared" si="2122"/>
        <v>740.35400310889997</v>
      </c>
      <c r="M27200" s="57">
        <f t="shared" si="2123"/>
        <v>709.49567579889992</v>
      </c>
    </row>
    <row r="27201" spans="1:13">
      <c r="A27201" s="25">
        <v>1609.06</v>
      </c>
      <c r="B27201" s="206">
        <v>29.714611649999998</v>
      </c>
      <c r="C27201" s="206">
        <v>0.82254914779999999</v>
      </c>
      <c r="D27201" s="206">
        <v>22.563379189999999</v>
      </c>
      <c r="E27201" s="206">
        <v>0.66949829029999997</v>
      </c>
      <c r="F27201" s="206">
        <v>0</v>
      </c>
      <c r="G27201" s="206">
        <v>664.6048141</v>
      </c>
      <c r="H27201" s="47">
        <v>5.5300341069999996</v>
      </c>
      <c r="I27201" s="207">
        <f t="shared" si="2121"/>
        <v>8.0301341357434247E-3</v>
      </c>
      <c r="J27201" s="47">
        <f t="shared" si="2125"/>
        <v>718.37485237809994</v>
      </c>
      <c r="K27201" s="47">
        <f t="shared" si="2124"/>
        <v>688.66024072810001</v>
      </c>
      <c r="L27201" s="57">
        <f t="shared" si="2122"/>
        <v>723.90488648509995</v>
      </c>
      <c r="M27201" s="57">
        <f t="shared" si="2123"/>
        <v>694.19027483510001</v>
      </c>
    </row>
    <row r="27202" spans="1:13">
      <c r="A27202" s="25">
        <v>1609.175</v>
      </c>
      <c r="B27202" s="206">
        <v>29.663268769999998</v>
      </c>
      <c r="C27202" s="206">
        <v>0.82574933269999995</v>
      </c>
      <c r="D27202" s="206">
        <v>22.503921259999998</v>
      </c>
      <c r="E27202" s="206">
        <v>0.65904243890000003</v>
      </c>
      <c r="F27202" s="206">
        <v>1.183064685E-11</v>
      </c>
      <c r="G27202" s="206">
        <v>668.61359579999998</v>
      </c>
      <c r="H27202" s="47">
        <v>5.5408631489999998</v>
      </c>
      <c r="I27202" s="207">
        <f t="shared" si="2121"/>
        <v>8.000064507938446E-3</v>
      </c>
      <c r="J27202" s="47">
        <f t="shared" si="2125"/>
        <v>722.26557760161177</v>
      </c>
      <c r="K27202" s="47">
        <f t="shared" si="2124"/>
        <v>692.60230883161182</v>
      </c>
      <c r="L27202" s="57">
        <f t="shared" si="2122"/>
        <v>727.80644075061173</v>
      </c>
      <c r="M27202" s="57">
        <f t="shared" si="2123"/>
        <v>698.14317198061178</v>
      </c>
    </row>
    <row r="27203" spans="1:13">
      <c r="A27203" s="25">
        <v>1609.29</v>
      </c>
      <c r="B27203" s="206">
        <v>30.540198969999999</v>
      </c>
      <c r="C27203" s="206">
        <v>0.85361965620000002</v>
      </c>
      <c r="D27203" s="206">
        <v>22.966325049999998</v>
      </c>
      <c r="E27203" s="206">
        <v>0.40238949169999999</v>
      </c>
      <c r="F27203" s="206">
        <v>3.4486645959999999E-11</v>
      </c>
      <c r="G27203" s="206">
        <v>688.52404609999996</v>
      </c>
      <c r="H27203" s="47">
        <v>5.5517117310000001</v>
      </c>
      <c r="I27203" s="207">
        <f t="shared" ref="I27203:I27266" si="2126">H27203/K27203</f>
        <v>7.789182638401242E-3</v>
      </c>
      <c r="J27203" s="47">
        <f t="shared" si="2125"/>
        <v>743.28657926793448</v>
      </c>
      <c r="K27203" s="47">
        <f t="shared" si="2124"/>
        <v>712.74638029793448</v>
      </c>
      <c r="L27203" s="57">
        <f t="shared" ref="L27203:L27266" si="2127">J27203+H27203</f>
        <v>748.83829099893444</v>
      </c>
      <c r="M27203" s="57">
        <f t="shared" ref="M27203:M27266" si="2128">K27203+H27203</f>
        <v>718.29809202893443</v>
      </c>
    </row>
    <row r="27204" spans="1:13">
      <c r="A27204" s="25">
        <v>1609.405</v>
      </c>
      <c r="B27204" s="206">
        <v>30.504377359999999</v>
      </c>
      <c r="C27204" s="206">
        <v>0.85777038319999999</v>
      </c>
      <c r="D27204" s="206">
        <v>22.90910379</v>
      </c>
      <c r="E27204" s="206">
        <v>0.36404184569999998</v>
      </c>
      <c r="F27204" s="206">
        <v>6.6576587949999994E-11</v>
      </c>
      <c r="G27204" s="206">
        <v>693.03493179999998</v>
      </c>
      <c r="H27204" s="47">
        <v>5.562579886</v>
      </c>
      <c r="I27204" s="207">
        <f t="shared" si="2126"/>
        <v>7.7563368402397163E-3</v>
      </c>
      <c r="J27204" s="47">
        <f t="shared" si="2125"/>
        <v>747.67022517896658</v>
      </c>
      <c r="K27204" s="47">
        <f t="shared" ref="K27204:K27267" si="2129">SUM(C27204:G27204)</f>
        <v>717.16584781896654</v>
      </c>
      <c r="L27204" s="57">
        <f t="shared" si="2127"/>
        <v>753.23280506496656</v>
      </c>
      <c r="M27204" s="57">
        <f t="shared" si="2128"/>
        <v>722.72842770496652</v>
      </c>
    </row>
    <row r="27205" spans="1:13">
      <c r="A27205" s="25">
        <v>1609.52</v>
      </c>
      <c r="B27205" s="206">
        <v>29.28867005</v>
      </c>
      <c r="C27205" s="206">
        <v>0.83070643710000003</v>
      </c>
      <c r="D27205" s="206">
        <v>22.18190001</v>
      </c>
      <c r="E27205" s="206">
        <v>0.61969975209999995</v>
      </c>
      <c r="F27205" s="206">
        <v>1.157876225E-11</v>
      </c>
      <c r="G27205" s="206">
        <v>677.23120329999995</v>
      </c>
      <c r="H27205" s="47">
        <v>5.5734676439999999</v>
      </c>
      <c r="I27205" s="207">
        <f t="shared" si="2126"/>
        <v>7.9522868125669905E-3</v>
      </c>
      <c r="J27205" s="47">
        <f t="shared" si="2125"/>
        <v>730.1521795492115</v>
      </c>
      <c r="K27205" s="47">
        <f t="shared" si="2129"/>
        <v>700.86350949921155</v>
      </c>
      <c r="L27205" s="57">
        <f t="shared" si="2127"/>
        <v>735.72564719321144</v>
      </c>
      <c r="M27205" s="57">
        <f t="shared" si="2128"/>
        <v>706.43697714321149</v>
      </c>
    </row>
    <row r="27206" spans="1:13">
      <c r="A27206" s="25">
        <v>1609.635</v>
      </c>
      <c r="B27206" s="206">
        <v>28.71639626</v>
      </c>
      <c r="C27206" s="206">
        <v>0.82048384360000004</v>
      </c>
      <c r="D27206" s="206">
        <v>21.821474779999999</v>
      </c>
      <c r="E27206" s="206">
        <v>0.69921061809999996</v>
      </c>
      <c r="F27206" s="206">
        <v>5.0654987969999999E-11</v>
      </c>
      <c r="G27206" s="206">
        <v>672.40237139999999</v>
      </c>
      <c r="H27206" s="47">
        <v>5.5843750390000002</v>
      </c>
      <c r="I27206" s="207">
        <f t="shared" si="2126"/>
        <v>8.0264849226612985E-3</v>
      </c>
      <c r="J27206" s="47">
        <f t="shared" si="2125"/>
        <v>724.45993690175067</v>
      </c>
      <c r="K27206" s="47">
        <f t="shared" si="2129"/>
        <v>695.74354064175066</v>
      </c>
      <c r="L27206" s="57">
        <f t="shared" si="2127"/>
        <v>730.04431194075062</v>
      </c>
      <c r="M27206" s="57">
        <f t="shared" si="2128"/>
        <v>701.32791568075061</v>
      </c>
    </row>
    <row r="27207" spans="1:13">
      <c r="A27207" s="25">
        <v>1609.75</v>
      </c>
      <c r="B27207" s="206">
        <v>29.573380060000002</v>
      </c>
      <c r="C27207" s="206">
        <v>0.84789039249999998</v>
      </c>
      <c r="D27207" s="206">
        <v>22.278707610000001</v>
      </c>
      <c r="E27207" s="206">
        <v>0.43192552439999998</v>
      </c>
      <c r="F27207" s="206">
        <v>2.3233876340000001E-11</v>
      </c>
      <c r="G27207" s="206">
        <v>692.24598490000005</v>
      </c>
      <c r="H27207" s="47">
        <v>5.5953021029999999</v>
      </c>
      <c r="I27207" s="207">
        <f t="shared" si="2126"/>
        <v>7.816801985917117E-3</v>
      </c>
      <c r="J27207" s="47">
        <f t="shared" si="2125"/>
        <v>745.37788848692333</v>
      </c>
      <c r="K27207" s="47">
        <f t="shared" si="2129"/>
        <v>715.80450842692323</v>
      </c>
      <c r="L27207" s="57">
        <f t="shared" si="2127"/>
        <v>750.97319058992332</v>
      </c>
      <c r="M27207" s="57">
        <f t="shared" si="2128"/>
        <v>721.39981052992323</v>
      </c>
    </row>
    <row r="27208" spans="1:13">
      <c r="A27208" s="25">
        <v>1609.865</v>
      </c>
      <c r="B27208" s="206">
        <v>29.893371930000001</v>
      </c>
      <c r="C27208" s="206">
        <v>0.8600219241</v>
      </c>
      <c r="D27208" s="206">
        <v>22.436801450000001</v>
      </c>
      <c r="E27208" s="206">
        <v>0.32694772599999999</v>
      </c>
      <c r="F27208" s="206">
        <v>0</v>
      </c>
      <c r="G27208" s="206">
        <v>702.09028130000002</v>
      </c>
      <c r="H27208" s="47">
        <v>5.6062488679999998</v>
      </c>
      <c r="I27208" s="207">
        <f t="shared" si="2126"/>
        <v>7.7251485615565394E-3</v>
      </c>
      <c r="J27208" s="47">
        <f t="shared" si="2125"/>
        <v>755.6074243301</v>
      </c>
      <c r="K27208" s="47">
        <f t="shared" si="2129"/>
        <v>725.71405240010006</v>
      </c>
      <c r="L27208" s="57">
        <f t="shared" si="2127"/>
        <v>761.21367319809997</v>
      </c>
      <c r="M27208" s="57">
        <f t="shared" si="2128"/>
        <v>731.32030126810002</v>
      </c>
    </row>
    <row r="27209" spans="1:13">
      <c r="A27209" s="25">
        <v>1609.98</v>
      </c>
      <c r="B27209" s="206">
        <v>28.88959762</v>
      </c>
      <c r="C27209" s="206">
        <v>0.83557725319999998</v>
      </c>
      <c r="D27209" s="206">
        <v>21.84672939</v>
      </c>
      <c r="E27209" s="206">
        <v>0.56882339790000003</v>
      </c>
      <c r="F27209" s="206">
        <v>0</v>
      </c>
      <c r="G27209" s="206">
        <v>687.82143529999996</v>
      </c>
      <c r="H27209" s="47">
        <v>5.617215367</v>
      </c>
      <c r="I27209" s="207">
        <f t="shared" si="2126"/>
        <v>7.899637309597838E-3</v>
      </c>
      <c r="J27209" s="47">
        <f t="shared" si="2125"/>
        <v>739.96216296109992</v>
      </c>
      <c r="K27209" s="47">
        <f t="shared" si="2129"/>
        <v>711.07256534110002</v>
      </c>
      <c r="L27209" s="57">
        <f t="shared" si="2127"/>
        <v>745.57937832809989</v>
      </c>
      <c r="M27209" s="57">
        <f t="shared" si="2128"/>
        <v>716.68978070809999</v>
      </c>
    </row>
    <row r="27210" spans="1:13">
      <c r="A27210" s="25">
        <v>1610.095</v>
      </c>
      <c r="B27210" s="206">
        <v>28.284626920000001</v>
      </c>
      <c r="C27210" s="206">
        <v>0.8209480347</v>
      </c>
      <c r="D27210" s="206">
        <v>21.48962517</v>
      </c>
      <c r="E27210" s="206">
        <v>0.70270035080000004</v>
      </c>
      <c r="F27210" s="206">
        <v>4.9798658959999996E-13</v>
      </c>
      <c r="G27210" s="206">
        <v>680.00763589999997</v>
      </c>
      <c r="H27210" s="47">
        <v>5.6282016309999996</v>
      </c>
      <c r="I27210" s="207">
        <f t="shared" si="2126"/>
        <v>8.005738599381234E-3</v>
      </c>
      <c r="J27210" s="47">
        <f t="shared" si="2125"/>
        <v>731.30553637550042</v>
      </c>
      <c r="K27210" s="47">
        <f t="shared" si="2129"/>
        <v>703.02090945550049</v>
      </c>
      <c r="L27210" s="57">
        <f t="shared" si="2127"/>
        <v>736.93373800650045</v>
      </c>
      <c r="M27210" s="57">
        <f t="shared" si="2128"/>
        <v>708.64911108650051</v>
      </c>
    </row>
    <row r="27211" spans="1:13">
      <c r="A27211" s="25">
        <v>1610.21</v>
      </c>
      <c r="B27211" s="206">
        <v>29.188726729999999</v>
      </c>
      <c r="C27211" s="206">
        <v>0.84606893630000002</v>
      </c>
      <c r="D27211" s="206">
        <v>22.001179879999999</v>
      </c>
      <c r="E27211" s="206">
        <v>0.4586216145</v>
      </c>
      <c r="F27211" s="206">
        <v>1.8595908960000001E-11</v>
      </c>
      <c r="G27211" s="206">
        <v>698.56489260000001</v>
      </c>
      <c r="H27211" s="47">
        <v>5.6392076930000004</v>
      </c>
      <c r="I27211" s="207">
        <f t="shared" si="2126"/>
        <v>7.8119352961788366E-3</v>
      </c>
      <c r="J27211" s="47">
        <f t="shared" si="2125"/>
        <v>751.05948976081856</v>
      </c>
      <c r="K27211" s="47">
        <f t="shared" si="2129"/>
        <v>721.87076303081858</v>
      </c>
      <c r="L27211" s="57">
        <f t="shared" si="2127"/>
        <v>756.69869745381857</v>
      </c>
      <c r="M27211" s="57">
        <f t="shared" si="2128"/>
        <v>727.50997072381858</v>
      </c>
    </row>
    <row r="27212" spans="1:13">
      <c r="A27212" s="25">
        <v>1610.325</v>
      </c>
      <c r="B27212" s="206">
        <v>29.84533441</v>
      </c>
      <c r="C27212" s="206">
        <v>0.86309730340000002</v>
      </c>
      <c r="D27212" s="206">
        <v>22.38133693</v>
      </c>
      <c r="E27212" s="206">
        <v>0.31007774529999999</v>
      </c>
      <c r="F27212" s="206">
        <v>3.4908519789999998E-11</v>
      </c>
      <c r="G27212" s="206">
        <v>711.73820190000004</v>
      </c>
      <c r="H27212" s="47">
        <v>5.6502335859999997</v>
      </c>
      <c r="I27212" s="207">
        <f t="shared" si="2126"/>
        <v>7.6843323473103813E-3</v>
      </c>
      <c r="J27212" s="47">
        <f t="shared" si="2125"/>
        <v>765.13804828873492</v>
      </c>
      <c r="K27212" s="47">
        <f t="shared" si="2129"/>
        <v>735.29271387873496</v>
      </c>
      <c r="L27212" s="57">
        <f t="shared" si="2127"/>
        <v>770.78828187473493</v>
      </c>
      <c r="M27212" s="57">
        <f t="shared" si="2128"/>
        <v>740.94294746473497</v>
      </c>
    </row>
    <row r="27213" spans="1:13">
      <c r="A27213" s="25">
        <v>1610.44</v>
      </c>
      <c r="B27213" s="206">
        <v>29.12369949</v>
      </c>
      <c r="C27213" s="206">
        <v>0.84137568409999997</v>
      </c>
      <c r="D27213" s="206">
        <v>21.98400603</v>
      </c>
      <c r="E27213" s="206">
        <v>0.53903822400000001</v>
      </c>
      <c r="F27213" s="206">
        <v>1.3510189220000001E-11</v>
      </c>
      <c r="G27213" s="206">
        <v>699.03007539999999</v>
      </c>
      <c r="H27213" s="47">
        <v>5.6612793420000003</v>
      </c>
      <c r="I27213" s="207">
        <f t="shared" si="2126"/>
        <v>7.8368251399123182E-3</v>
      </c>
      <c r="J27213" s="47">
        <f t="shared" si="2125"/>
        <v>751.51819482811345</v>
      </c>
      <c r="K27213" s="47">
        <f t="shared" si="2129"/>
        <v>722.39449533811353</v>
      </c>
      <c r="L27213" s="57">
        <f t="shared" si="2127"/>
        <v>757.17947417011351</v>
      </c>
      <c r="M27213" s="57">
        <f t="shared" si="2128"/>
        <v>728.05577468011347</v>
      </c>
    </row>
    <row r="27214" spans="1:13">
      <c r="A27214" s="25">
        <v>1610.5550000000001</v>
      </c>
      <c r="B27214" s="206">
        <v>28.47807293</v>
      </c>
      <c r="C27214" s="206">
        <v>0.82071234709999996</v>
      </c>
      <c r="D27214" s="206">
        <v>21.636692969999999</v>
      </c>
      <c r="E27214" s="206">
        <v>0.73502280470000003</v>
      </c>
      <c r="F27214" s="206">
        <v>1.656345447E-11</v>
      </c>
      <c r="G27214" s="206">
        <v>687.05947990000004</v>
      </c>
      <c r="H27214" s="47">
        <v>5.6723449940000004</v>
      </c>
      <c r="I27214" s="207">
        <f t="shared" si="2126"/>
        <v>7.9863847318601845E-3</v>
      </c>
      <c r="J27214" s="47">
        <f t="shared" si="2125"/>
        <v>738.72998095181663</v>
      </c>
      <c r="K27214" s="47">
        <f t="shared" si="2129"/>
        <v>710.25190802181658</v>
      </c>
      <c r="L27214" s="57">
        <f t="shared" si="2127"/>
        <v>744.40232594581664</v>
      </c>
      <c r="M27214" s="57">
        <f t="shared" si="2128"/>
        <v>715.92425301581659</v>
      </c>
    </row>
    <row r="27215" spans="1:13">
      <c r="A27215" s="25">
        <v>1610.67</v>
      </c>
      <c r="B27215" s="206">
        <v>29.487586069999999</v>
      </c>
      <c r="C27215" s="206">
        <v>0.84420748469999995</v>
      </c>
      <c r="D27215" s="206">
        <v>22.239555599999999</v>
      </c>
      <c r="E27215" s="206">
        <v>0.48726640040000002</v>
      </c>
      <c r="F27215" s="206">
        <v>0</v>
      </c>
      <c r="G27215" s="206">
        <v>704.77788959999998</v>
      </c>
      <c r="H27215" s="47">
        <v>5.683430575</v>
      </c>
      <c r="I27215" s="207">
        <f t="shared" si="2126"/>
        <v>7.8031701923016797E-3</v>
      </c>
      <c r="J27215" s="47">
        <f t="shared" si="2125"/>
        <v>757.83650515509999</v>
      </c>
      <c r="K27215" s="47">
        <f>SUM(C27215:G27215)</f>
        <v>728.34891908509996</v>
      </c>
      <c r="L27215" s="57">
        <f t="shared" si="2127"/>
        <v>763.51993573009997</v>
      </c>
      <c r="M27215" s="57">
        <f t="shared" si="2128"/>
        <v>734.03234966009995</v>
      </c>
    </row>
    <row r="27216" spans="1:13">
      <c r="A27216" s="25">
        <v>1610.7850000000001</v>
      </c>
      <c r="B27216" s="206">
        <v>30.422456879999999</v>
      </c>
      <c r="C27216" s="206">
        <v>0.86566830839999998</v>
      </c>
      <c r="D27216" s="206">
        <v>22.800752249999999</v>
      </c>
      <c r="E27216" s="206">
        <v>0.26602194420000003</v>
      </c>
      <c r="F27216" s="206">
        <v>2.3531735399999999E-11</v>
      </c>
      <c r="G27216" s="206">
        <v>721.09955639999998</v>
      </c>
      <c r="H27216" s="47">
        <v>5.6945361170000002</v>
      </c>
      <c r="I27216" s="207">
        <f t="shared" si="2126"/>
        <v>7.643344346803394E-3</v>
      </c>
      <c r="J27216" s="47">
        <f t="shared" si="2125"/>
        <v>775.45445578262354</v>
      </c>
      <c r="K27216" s="47">
        <f t="shared" si="2129"/>
        <v>745.03199890262351</v>
      </c>
      <c r="L27216" s="57">
        <f t="shared" si="2127"/>
        <v>781.14899189962352</v>
      </c>
      <c r="M27216" s="57">
        <f t="shared" si="2128"/>
        <v>750.7265350196235</v>
      </c>
    </row>
    <row r="27217" spans="1:13">
      <c r="A27217" s="25">
        <v>1610.9</v>
      </c>
      <c r="B27217" s="206">
        <v>29.866862470000001</v>
      </c>
      <c r="C27217" s="206">
        <v>0.84750196209999995</v>
      </c>
      <c r="D27217" s="206">
        <v>22.507838469999999</v>
      </c>
      <c r="E27217" s="206">
        <v>0.44598263249999998</v>
      </c>
      <c r="F27217" s="206">
        <v>0</v>
      </c>
      <c r="G27217" s="206">
        <v>710.67799709999997</v>
      </c>
      <c r="H27217" s="47">
        <v>5.7056616519999999</v>
      </c>
      <c r="I27217" s="207">
        <f t="shared" si="2126"/>
        <v>7.7683080998404925E-3</v>
      </c>
      <c r="J27217" s="47">
        <f t="shared" si="2125"/>
        <v>764.34618263459993</v>
      </c>
      <c r="K27217" s="47">
        <f t="shared" si="2129"/>
        <v>734.47932016459993</v>
      </c>
      <c r="L27217" s="57">
        <f t="shared" si="2127"/>
        <v>770.05184428659993</v>
      </c>
      <c r="M27217" s="57">
        <f t="shared" si="2128"/>
        <v>740.18498181659993</v>
      </c>
    </row>
    <row r="27218" spans="1:13">
      <c r="A27218" s="25">
        <v>1611.0150000000001</v>
      </c>
      <c r="B27218" s="206">
        <v>29.221181609999999</v>
      </c>
      <c r="C27218" s="206">
        <v>0.82738370780000003</v>
      </c>
      <c r="D27218" s="206">
        <v>22.159291119999999</v>
      </c>
      <c r="E27218" s="206">
        <v>0.64676130659999997</v>
      </c>
      <c r="F27218" s="206">
        <v>1.5027024580000001E-11</v>
      </c>
      <c r="G27218" s="206">
        <v>698.97308659999999</v>
      </c>
      <c r="H27218" s="47">
        <v>5.7168072150000002</v>
      </c>
      <c r="I27218" s="207">
        <f t="shared" si="2126"/>
        <v>7.9113695145831692E-3</v>
      </c>
      <c r="J27218" s="47">
        <f t="shared" si="2125"/>
        <v>751.827704344415</v>
      </c>
      <c r="K27218" s="47">
        <f t="shared" si="2129"/>
        <v>722.60652273441497</v>
      </c>
      <c r="L27218" s="57">
        <f t="shared" si="2127"/>
        <v>757.54451155941501</v>
      </c>
      <c r="M27218" s="57">
        <f t="shared" si="2128"/>
        <v>728.32332994941498</v>
      </c>
    </row>
    <row r="27219" spans="1:13">
      <c r="A27219" s="25">
        <v>1611.13</v>
      </c>
      <c r="B27219" s="206">
        <v>30.068141879999999</v>
      </c>
      <c r="C27219" s="206">
        <v>0.84761610379999996</v>
      </c>
      <c r="D27219" s="206">
        <v>22.657974150000001</v>
      </c>
      <c r="E27219" s="206">
        <v>0.44210165499999998</v>
      </c>
      <c r="F27219" s="206">
        <v>0</v>
      </c>
      <c r="G27219" s="206">
        <v>714.64621260000001</v>
      </c>
      <c r="H27219" s="47">
        <v>5.7279728360000002</v>
      </c>
      <c r="I27219" s="207">
        <f t="shared" si="2126"/>
        <v>7.7552397887840326E-3</v>
      </c>
      <c r="J27219" s="47">
        <f t="shared" si="2125"/>
        <v>768.66204638880004</v>
      </c>
      <c r="K27219" s="47">
        <f t="shared" si="2129"/>
        <v>738.59390450880005</v>
      </c>
      <c r="L27219" s="57">
        <f t="shared" si="2127"/>
        <v>774.39001922480008</v>
      </c>
      <c r="M27219" s="57">
        <f t="shared" si="2128"/>
        <v>744.3218773448001</v>
      </c>
    </row>
    <row r="27220" spans="1:13">
      <c r="A27220" s="25">
        <v>1611.2449999999999</v>
      </c>
      <c r="B27220" s="206">
        <v>30.87641876</v>
      </c>
      <c r="C27220" s="206">
        <v>0.86762020949999996</v>
      </c>
      <c r="D27220" s="206">
        <v>23.13036396</v>
      </c>
      <c r="E27220" s="206">
        <v>0.23657405649999999</v>
      </c>
      <c r="F27220" s="206">
        <v>0</v>
      </c>
      <c r="G27220" s="206">
        <v>730.14895999999999</v>
      </c>
      <c r="H27220" s="47">
        <v>5.73915855</v>
      </c>
      <c r="I27220" s="207">
        <f t="shared" si="2126"/>
        <v>7.6077464729029905E-3</v>
      </c>
      <c r="J27220" s="47">
        <f t="shared" si="2125"/>
        <v>785.25993698599996</v>
      </c>
      <c r="K27220" s="47">
        <f t="shared" si="2129"/>
        <v>754.38351822599998</v>
      </c>
      <c r="L27220" s="57">
        <f t="shared" si="2127"/>
        <v>790.99909553599991</v>
      </c>
      <c r="M27220" s="57">
        <f t="shared" si="2128"/>
        <v>760.12267677599993</v>
      </c>
    </row>
    <row r="27221" spans="1:13">
      <c r="A27221" s="25">
        <v>1611.36</v>
      </c>
      <c r="B27221" s="206">
        <v>30.43858642</v>
      </c>
      <c r="C27221" s="206">
        <v>0.85518882689999998</v>
      </c>
      <c r="D27221" s="206">
        <v>22.890042019999999</v>
      </c>
      <c r="E27221" s="206">
        <v>0.35648375259999998</v>
      </c>
      <c r="F27221" s="206">
        <v>0</v>
      </c>
      <c r="G27221" s="206">
        <v>723.58948350000003</v>
      </c>
      <c r="H27221" s="47">
        <v>5.7503643899999997</v>
      </c>
      <c r="I27221" s="207">
        <f t="shared" si="2126"/>
        <v>7.6908279843555969E-3</v>
      </c>
      <c r="J27221" s="47">
        <f t="shared" si="2125"/>
        <v>778.12978451950005</v>
      </c>
      <c r="K27221" s="47">
        <f t="shared" si="2129"/>
        <v>747.69119809950007</v>
      </c>
      <c r="L27221" s="57">
        <f t="shared" si="2127"/>
        <v>783.88014890950001</v>
      </c>
      <c r="M27221" s="57">
        <f t="shared" si="2128"/>
        <v>753.44156248950003</v>
      </c>
    </row>
    <row r="27222" spans="1:13">
      <c r="A27222" s="25">
        <v>1611.4749999999999</v>
      </c>
      <c r="B27222" s="206">
        <v>29.752475430000001</v>
      </c>
      <c r="C27222" s="206">
        <v>0.83647736520000004</v>
      </c>
      <c r="D27222" s="206">
        <v>22.506027620000001</v>
      </c>
      <c r="E27222" s="206">
        <v>0.54677715589999998</v>
      </c>
      <c r="F27222" s="206">
        <v>0</v>
      </c>
      <c r="G27222" s="206">
        <v>712.78119070000002</v>
      </c>
      <c r="H27222" s="47">
        <v>5.761590387</v>
      </c>
      <c r="I27222" s="207">
        <f t="shared" si="2126"/>
        <v>7.8211230114591229E-3</v>
      </c>
      <c r="J27222" s="47">
        <f t="shared" si="2125"/>
        <v>766.42294827110004</v>
      </c>
      <c r="K27222" s="47">
        <f t="shared" si="2129"/>
        <v>736.67047284110004</v>
      </c>
      <c r="L27222" s="57">
        <f t="shared" si="2127"/>
        <v>772.1845386581</v>
      </c>
      <c r="M27222" s="57">
        <f t="shared" si="2128"/>
        <v>742.43206322809999</v>
      </c>
    </row>
    <row r="27223" spans="1:13">
      <c r="A27223" s="25">
        <v>1611.59</v>
      </c>
      <c r="B27223" s="206">
        <v>30.192370390000001</v>
      </c>
      <c r="C27223" s="206">
        <v>0.84764538109999998</v>
      </c>
      <c r="D27223" s="206">
        <v>22.75946072</v>
      </c>
      <c r="E27223" s="206">
        <v>0.44143560570000001</v>
      </c>
      <c r="F27223" s="206">
        <v>1.825241898E-12</v>
      </c>
      <c r="G27223" s="206">
        <v>722.36665149999999</v>
      </c>
      <c r="H27223" s="47">
        <v>5.7728365760000004</v>
      </c>
      <c r="I27223" s="207">
        <f t="shared" si="2126"/>
        <v>7.7340823559583919E-3</v>
      </c>
      <c r="J27223" s="47">
        <f t="shared" si="2125"/>
        <v>776.60756359680181</v>
      </c>
      <c r="K27223" s="47">
        <f t="shared" si="2129"/>
        <v>746.41519320680186</v>
      </c>
      <c r="L27223" s="57">
        <f t="shared" si="2127"/>
        <v>782.38040017280184</v>
      </c>
      <c r="M27223" s="57">
        <f t="shared" si="2128"/>
        <v>752.18802978280189</v>
      </c>
    </row>
    <row r="27224" spans="1:13">
      <c r="A27224" s="25">
        <v>1611.7049999999999</v>
      </c>
      <c r="B27224" s="206">
        <v>31.026308050000001</v>
      </c>
      <c r="C27224" s="206">
        <v>0.86940486939999995</v>
      </c>
      <c r="D27224" s="206">
        <v>23.23527906</v>
      </c>
      <c r="E27224" s="206">
        <v>0.2200006783</v>
      </c>
      <c r="F27224" s="206">
        <v>9.5044765480000004E-12</v>
      </c>
      <c r="G27224" s="206">
        <v>739.14701230000003</v>
      </c>
      <c r="H27224" s="47">
        <v>5.784102989</v>
      </c>
      <c r="I27224" s="207">
        <f t="shared" si="2126"/>
        <v>7.5760542433037925E-3</v>
      </c>
      <c r="J27224" s="47">
        <f t="shared" si="2125"/>
        <v>794.49800495770955</v>
      </c>
      <c r="K27224" s="47">
        <f t="shared" si="2129"/>
        <v>763.47169690770954</v>
      </c>
      <c r="L27224" s="57">
        <f t="shared" si="2127"/>
        <v>800.28210794670952</v>
      </c>
      <c r="M27224" s="57">
        <f t="shared" si="2128"/>
        <v>769.2557998967095</v>
      </c>
    </row>
    <row r="27225" spans="1:13">
      <c r="A27225" s="25">
        <v>1611.82</v>
      </c>
      <c r="B27225" s="206">
        <v>31.164905709999999</v>
      </c>
      <c r="C27225" s="206">
        <v>0.87285569190000001</v>
      </c>
      <c r="D27225" s="206">
        <v>23.316142880000001</v>
      </c>
      <c r="E27225" s="206">
        <v>0.18325368340000001</v>
      </c>
      <c r="F27225" s="206">
        <v>0</v>
      </c>
      <c r="G27225" s="206">
        <v>743.38853270000004</v>
      </c>
      <c r="H27225" s="47">
        <v>5.7953896599999997</v>
      </c>
      <c r="I27225" s="207">
        <f t="shared" si="2126"/>
        <v>7.5484314562086078E-3</v>
      </c>
      <c r="J27225" s="47">
        <f t="shared" si="2125"/>
        <v>798.92569066530007</v>
      </c>
      <c r="K27225" s="47">
        <f t="shared" si="2129"/>
        <v>767.7607849553001</v>
      </c>
      <c r="L27225" s="57">
        <f t="shared" si="2127"/>
        <v>804.72108032530002</v>
      </c>
      <c r="M27225" s="57">
        <f t="shared" si="2128"/>
        <v>773.55617461530005</v>
      </c>
    </row>
    <row r="27226" spans="1:13">
      <c r="A27226" s="25">
        <v>1611.9349999999999</v>
      </c>
      <c r="B27226" s="206">
        <v>30.491991460000001</v>
      </c>
      <c r="C27226" s="206">
        <v>0.85475710930000004</v>
      </c>
      <c r="D27226" s="206">
        <v>22.937325319999999</v>
      </c>
      <c r="E27226" s="206">
        <v>0.36681005509999998</v>
      </c>
      <c r="F27226" s="206">
        <v>0</v>
      </c>
      <c r="G27226" s="206">
        <v>732.81927489999998</v>
      </c>
      <c r="H27226" s="47">
        <v>5.8066966210000004</v>
      </c>
      <c r="I27226" s="207">
        <f t="shared" si="2126"/>
        <v>7.670890484284351E-3</v>
      </c>
      <c r="J27226" s="47">
        <f t="shared" si="2125"/>
        <v>787.47015884439998</v>
      </c>
      <c r="K27226" s="47">
        <f t="shared" si="2129"/>
        <v>756.97816738439997</v>
      </c>
      <c r="L27226" s="57">
        <f t="shared" si="2127"/>
        <v>793.27685546539999</v>
      </c>
      <c r="M27226" s="57">
        <f t="shared" si="2128"/>
        <v>762.78486400539998</v>
      </c>
    </row>
    <row r="27227" spans="1:13">
      <c r="A27227" s="25">
        <v>1612.05</v>
      </c>
      <c r="B27227" s="206">
        <v>29.99237406</v>
      </c>
      <c r="C27227" s="206">
        <v>0.84102589329999999</v>
      </c>
      <c r="D27227" s="206">
        <v>22.65861752</v>
      </c>
      <c r="E27227" s="206">
        <v>0.49763121960000001</v>
      </c>
      <c r="F27227" s="206">
        <v>0</v>
      </c>
      <c r="G27227" s="206">
        <v>725.26626060000001</v>
      </c>
      <c r="H27227" s="47">
        <v>5.8180239059999996</v>
      </c>
      <c r="I27227" s="207">
        <f t="shared" si="2126"/>
        <v>7.76499006346483E-3</v>
      </c>
      <c r="J27227" s="47">
        <f t="shared" si="2125"/>
        <v>779.25590929290001</v>
      </c>
      <c r="K27227" s="47">
        <f t="shared" si="2129"/>
        <v>749.26353523290004</v>
      </c>
      <c r="L27227" s="57">
        <f t="shared" si="2127"/>
        <v>785.07393319890002</v>
      </c>
      <c r="M27227" s="57">
        <f t="shared" si="2128"/>
        <v>755.08155913890005</v>
      </c>
    </row>
    <row r="27228" spans="1:13">
      <c r="A27228" s="25">
        <v>1612.165</v>
      </c>
      <c r="B27228" s="206">
        <v>30.643381210000001</v>
      </c>
      <c r="C27228" s="206">
        <v>0.85736099560000001</v>
      </c>
      <c r="D27228" s="206">
        <v>23.03499468</v>
      </c>
      <c r="E27228" s="206">
        <v>0.32459370859999997</v>
      </c>
      <c r="F27228" s="206">
        <v>0</v>
      </c>
      <c r="G27228" s="206">
        <v>738.49781180000002</v>
      </c>
      <c r="H27228" s="47">
        <v>5.8293715480000001</v>
      </c>
      <c r="I27228" s="207">
        <f t="shared" si="2126"/>
        <v>7.642924779571918E-3</v>
      </c>
      <c r="J27228" s="47">
        <f t="shared" si="2125"/>
        <v>793.35814239420006</v>
      </c>
      <c r="K27228" s="47">
        <f t="shared" si="2129"/>
        <v>762.71476118420003</v>
      </c>
      <c r="L27228" s="57">
        <f t="shared" si="2127"/>
        <v>799.1875139422001</v>
      </c>
      <c r="M27228" s="57">
        <f t="shared" si="2128"/>
        <v>768.54413273220007</v>
      </c>
    </row>
    <row r="27229" spans="1:13">
      <c r="A27229" s="25">
        <v>1612.28</v>
      </c>
      <c r="B27229" s="206">
        <v>31.241357430000001</v>
      </c>
      <c r="C27229" s="206">
        <v>0.8720903123</v>
      </c>
      <c r="D27229" s="206">
        <v>23.382832050000001</v>
      </c>
      <c r="E27229" s="206">
        <v>0.1742946178</v>
      </c>
      <c r="F27229" s="206">
        <v>3.4520467589999999</v>
      </c>
      <c r="G27229" s="206">
        <v>750.60293430000002</v>
      </c>
      <c r="H27229" s="47">
        <v>5.8407395800000002</v>
      </c>
      <c r="I27229" s="207">
        <f t="shared" si="2126"/>
        <v>7.5027079479738452E-3</v>
      </c>
      <c r="J27229" s="47">
        <f t="shared" si="2125"/>
        <v>809.72555546910007</v>
      </c>
      <c r="K27229" s="47">
        <f t="shared" si="2129"/>
        <v>778.48419803909997</v>
      </c>
      <c r="L27229" s="57">
        <f t="shared" si="2127"/>
        <v>815.56629504910006</v>
      </c>
      <c r="M27229" s="57">
        <f t="shared" si="2128"/>
        <v>784.32493761909996</v>
      </c>
    </row>
    <row r="27230" spans="1:13">
      <c r="A27230" s="25">
        <v>1612.395</v>
      </c>
      <c r="B27230" s="206">
        <v>30.858543900000001</v>
      </c>
      <c r="C27230" s="206">
        <v>0.86076567969999995</v>
      </c>
      <c r="D27230" s="206">
        <v>23.175296939999999</v>
      </c>
      <c r="E27230" s="206">
        <v>0.29298089360000001</v>
      </c>
      <c r="F27230" s="206">
        <v>272.45283230000001</v>
      </c>
      <c r="G27230" s="206">
        <v>744.62568899999997</v>
      </c>
      <c r="H27230" s="47">
        <v>5.8521280359999999</v>
      </c>
      <c r="I27230" s="207">
        <f t="shared" si="2126"/>
        <v>5.6194406817557056E-3</v>
      </c>
      <c r="J27230" s="47">
        <f t="shared" si="2125"/>
        <v>1072.2661087132999</v>
      </c>
      <c r="K27230" s="47">
        <f t="shared" si="2129"/>
        <v>1041.4075648133</v>
      </c>
      <c r="L27230" s="57">
        <f t="shared" si="2127"/>
        <v>1078.1182367493</v>
      </c>
      <c r="M27230" s="57">
        <f t="shared" si="2128"/>
        <v>1047.2596928493001</v>
      </c>
    </row>
    <row r="27231" spans="1:13">
      <c r="A27231" s="25">
        <v>1612.51</v>
      </c>
      <c r="B27231" s="206">
        <v>30.410993510000001</v>
      </c>
      <c r="C27231" s="206">
        <v>0.84737442330000001</v>
      </c>
      <c r="D27231" s="206">
        <v>22.933079410000001</v>
      </c>
      <c r="E27231" s="206">
        <v>0.43271956439999998</v>
      </c>
      <c r="F27231" s="206">
        <v>8145.2182780000003</v>
      </c>
      <c r="G27231" s="206">
        <v>737.23990060000006</v>
      </c>
      <c r="H27231" s="47">
        <v>5.8635369490000002</v>
      </c>
      <c r="I27231" s="207">
        <f t="shared" si="2126"/>
        <v>6.5833089796053302E-4</v>
      </c>
      <c r="J27231" s="47">
        <f t="shared" si="2125"/>
        <v>8937.0823455077007</v>
      </c>
      <c r="K27231" s="47">
        <f t="shared" si="2129"/>
        <v>8906.6713519977002</v>
      </c>
      <c r="L27231" s="57">
        <f t="shared" si="2127"/>
        <v>8942.9458824567009</v>
      </c>
      <c r="M27231" s="57">
        <f t="shared" si="2128"/>
        <v>8912.5348889467004</v>
      </c>
    </row>
    <row r="27232" spans="1:13">
      <c r="A27232" s="25">
        <v>1612.625</v>
      </c>
      <c r="B27232" s="206">
        <v>30.977941999999999</v>
      </c>
      <c r="C27232" s="206">
        <v>0.86033034900000005</v>
      </c>
      <c r="D27232" s="206">
        <v>23.26851808</v>
      </c>
      <c r="E27232" s="206">
        <v>0.29866265450000001</v>
      </c>
      <c r="F27232" s="206">
        <v>92238.210789999997</v>
      </c>
      <c r="G27232" s="206">
        <v>748.23714280000002</v>
      </c>
      <c r="H27232" s="47">
        <v>5.8749663529999996</v>
      </c>
      <c r="I27232" s="207">
        <f t="shared" si="2126"/>
        <v>6.3164294766202461E-5</v>
      </c>
      <c r="J27232" s="47">
        <f t="shared" si="2125"/>
        <v>93041.8533858835</v>
      </c>
      <c r="K27232" s="47">
        <f t="shared" si="2129"/>
        <v>93010.875443883502</v>
      </c>
      <c r="L27232" s="57">
        <f t="shared" si="2127"/>
        <v>93047.728352236503</v>
      </c>
      <c r="M27232" s="57">
        <f t="shared" si="2128"/>
        <v>93016.750410236506</v>
      </c>
    </row>
    <row r="27233" spans="1:13">
      <c r="A27233" s="25">
        <v>1612.74</v>
      </c>
      <c r="B27233" s="206">
        <v>31.665826060000001</v>
      </c>
      <c r="C27233" s="206">
        <v>0.87642806829999997</v>
      </c>
      <c r="D27233" s="206">
        <v>23.67341523</v>
      </c>
      <c r="E27233" s="206">
        <v>0.12782108580000001</v>
      </c>
      <c r="F27233" s="206">
        <v>395654.1777</v>
      </c>
      <c r="G27233" s="206">
        <v>761.42035009999995</v>
      </c>
      <c r="H27233" s="47">
        <v>5.8864162809999998</v>
      </c>
      <c r="I27233" s="207">
        <f t="shared" si="2126"/>
        <v>1.4848179263298142E-5</v>
      </c>
      <c r="J27233" s="47">
        <f t="shared" si="2125"/>
        <v>396471.9415405441</v>
      </c>
      <c r="K27233" s="47">
        <f t="shared" si="2129"/>
        <v>396440.27571448404</v>
      </c>
      <c r="L27233" s="57">
        <f t="shared" si="2127"/>
        <v>396477.82795682509</v>
      </c>
      <c r="M27233" s="57">
        <f t="shared" si="2128"/>
        <v>396446.16213076503</v>
      </c>
    </row>
    <row r="27234" spans="1:13">
      <c r="A27234" s="25">
        <v>1612.855</v>
      </c>
      <c r="B27234" s="206">
        <v>31.73552218</v>
      </c>
      <c r="C27234" s="206">
        <v>0.87647126060000002</v>
      </c>
      <c r="D27234" s="206">
        <v>23.7264309</v>
      </c>
      <c r="E27234" s="206">
        <v>0.1277804213</v>
      </c>
      <c r="F27234" s="206">
        <v>642861.45129999996</v>
      </c>
      <c r="G27234" s="206">
        <v>763.38075040000001</v>
      </c>
      <c r="H27234" s="47">
        <v>5.8978867660000001</v>
      </c>
      <c r="I27234" s="207">
        <f t="shared" si="2126"/>
        <v>9.1631954832023083E-6</v>
      </c>
      <c r="J27234" s="47">
        <f t="shared" si="2125"/>
        <v>643681.29825516185</v>
      </c>
      <c r="K27234" s="47">
        <f>SUM(C27234:G27234)</f>
        <v>643649.56273298187</v>
      </c>
      <c r="L27234" s="57">
        <f t="shared" si="2127"/>
        <v>643687.19614192785</v>
      </c>
      <c r="M27234" s="57">
        <f t="shared" si="2128"/>
        <v>643655.46061974787</v>
      </c>
    </row>
    <row r="27235" spans="1:13">
      <c r="A27235" s="25">
        <v>1612.97</v>
      </c>
      <c r="B27235" s="206">
        <v>31.29150435</v>
      </c>
      <c r="C27235" s="206">
        <v>0.86342243299999999</v>
      </c>
      <c r="D27235" s="206">
        <v>23.485665170000001</v>
      </c>
      <c r="E27235" s="206">
        <v>0.26536081839999998</v>
      </c>
      <c r="F27235" s="206">
        <v>395654.1777</v>
      </c>
      <c r="G27235" s="206">
        <v>756.14877360000003</v>
      </c>
      <c r="H27235" s="47">
        <v>5.9093778429999997</v>
      </c>
      <c r="I27235" s="207">
        <f t="shared" si="2126"/>
        <v>1.4906299200711403E-5</v>
      </c>
      <c r="J27235" s="47">
        <f t="shared" si="2125"/>
        <v>396466.23242637143</v>
      </c>
      <c r="K27235" s="47">
        <f t="shared" si="2129"/>
        <v>396434.9409220214</v>
      </c>
      <c r="L27235" s="57">
        <f t="shared" si="2127"/>
        <v>396472.14180421445</v>
      </c>
      <c r="M27235" s="57">
        <f t="shared" si="2128"/>
        <v>396440.85029986443</v>
      </c>
    </row>
    <row r="27236" spans="1:13">
      <c r="A27236" s="25">
        <v>1613.085</v>
      </c>
      <c r="B27236" s="206">
        <v>31.009805360000001</v>
      </c>
      <c r="C27236" s="206">
        <v>0.85507355350000003</v>
      </c>
      <c r="D27236" s="206">
        <v>23.33469942</v>
      </c>
      <c r="E27236" s="206">
        <v>0.34646273189999999</v>
      </c>
      <c r="F27236" s="206">
        <v>92238.210789999997</v>
      </c>
      <c r="G27236" s="206">
        <v>752.2152036</v>
      </c>
      <c r="H27236" s="47">
        <v>5.9208895439999996</v>
      </c>
      <c r="I27236" s="207">
        <f t="shared" si="2126"/>
        <v>6.3655237846611275E-5</v>
      </c>
      <c r="J27236" s="47">
        <f t="shared" si="2125"/>
        <v>93045.972034665407</v>
      </c>
      <c r="K27236" s="47">
        <f t="shared" si="2129"/>
        <v>93014.962229305398</v>
      </c>
      <c r="L27236" s="57">
        <f t="shared" si="2127"/>
        <v>93051.892924209402</v>
      </c>
      <c r="M27236" s="57">
        <f t="shared" si="2128"/>
        <v>93020.883118849393</v>
      </c>
    </row>
    <row r="27237" spans="1:13">
      <c r="A27237" s="25">
        <v>1613.2</v>
      </c>
      <c r="B27237" s="206">
        <v>31.46363363</v>
      </c>
      <c r="C27237" s="206">
        <v>0.86641073530000001</v>
      </c>
      <c r="D27237" s="206">
        <v>23.596800500000001</v>
      </c>
      <c r="E27237" s="206">
        <v>0.2314989183</v>
      </c>
      <c r="F27237" s="206">
        <v>8145.2182789999997</v>
      </c>
      <c r="G27237" s="206">
        <v>762.15108850000001</v>
      </c>
      <c r="H27237" s="47">
        <v>5.9324219039999999</v>
      </c>
      <c r="I27237" s="207">
        <f t="shared" si="2126"/>
        <v>6.6417144485582456E-4</v>
      </c>
      <c r="J27237" s="47">
        <f t="shared" si="2125"/>
        <v>8963.5277112836011</v>
      </c>
      <c r="K27237" s="47">
        <f t="shared" si="2129"/>
        <v>8932.0640776536002</v>
      </c>
      <c r="L27237" s="57">
        <f t="shared" si="2127"/>
        <v>8969.460133187602</v>
      </c>
      <c r="M27237" s="57">
        <f t="shared" si="2128"/>
        <v>8937.9964995576011</v>
      </c>
    </row>
    <row r="27238" spans="1:13">
      <c r="A27238" s="25">
        <v>1613.3150000000001</v>
      </c>
      <c r="B27238" s="206">
        <v>31.804711749999999</v>
      </c>
      <c r="C27238" s="206">
        <v>0.87538838750000003</v>
      </c>
      <c r="D27238" s="206">
        <v>23.789544029999998</v>
      </c>
      <c r="E27238" s="206">
        <v>0.15470199439999999</v>
      </c>
      <c r="F27238" s="206">
        <v>272.45297920000002</v>
      </c>
      <c r="G27238" s="206">
        <v>770.41811989999997</v>
      </c>
      <c r="H27238" s="47">
        <v>5.943974957</v>
      </c>
      <c r="I27238" s="207">
        <f t="shared" si="2126"/>
        <v>5.5671317268520173E-3</v>
      </c>
      <c r="J27238" s="47">
        <f t="shared" si="2125"/>
        <v>1099.4954452618999</v>
      </c>
      <c r="K27238" s="47">
        <f t="shared" si="2129"/>
        <v>1067.6907335118999</v>
      </c>
      <c r="L27238" s="57">
        <f t="shared" si="2127"/>
        <v>1105.4394202188998</v>
      </c>
      <c r="M27238" s="57">
        <f t="shared" si="2128"/>
        <v>1073.6347084688998</v>
      </c>
    </row>
    <row r="27239" spans="1:13">
      <c r="A27239" s="25">
        <v>1613.43</v>
      </c>
      <c r="B27239" s="206">
        <v>31.495006889999999</v>
      </c>
      <c r="C27239" s="206">
        <v>0.86784717730000005</v>
      </c>
      <c r="D27239" s="206">
        <v>23.61036833</v>
      </c>
      <c r="E27239" s="206">
        <v>0.2417400321</v>
      </c>
      <c r="F27239" s="206">
        <v>3.4565292150000002</v>
      </c>
      <c r="G27239" s="206">
        <v>767.00105389999999</v>
      </c>
      <c r="H27239" s="47">
        <v>5.9555487359999999</v>
      </c>
      <c r="I27239" s="207">
        <f t="shared" si="2126"/>
        <v>7.4895837048893302E-3</v>
      </c>
      <c r="J27239" s="47">
        <f t="shared" si="2125"/>
        <v>826.67254554440001</v>
      </c>
      <c r="K27239" s="47">
        <f t="shared" si="2129"/>
        <v>795.1775386544</v>
      </c>
      <c r="L27239" s="57">
        <f t="shared" si="2127"/>
        <v>832.62809428039998</v>
      </c>
      <c r="M27239" s="57">
        <f t="shared" si="2128"/>
        <v>801.13308739039996</v>
      </c>
    </row>
    <row r="27240" spans="1:13">
      <c r="A27240" s="25">
        <v>1613.5450000000001</v>
      </c>
      <c r="B27240" s="206">
        <v>31.153945010000001</v>
      </c>
      <c r="C27240" s="206">
        <v>0.85968627450000001</v>
      </c>
      <c r="D27240" s="206">
        <v>23.41291666</v>
      </c>
      <c r="E27240" s="206">
        <v>0.31472825760000001</v>
      </c>
      <c r="F27240" s="206">
        <v>5.345417391E-2</v>
      </c>
      <c r="G27240" s="206">
        <v>763.15750249999996</v>
      </c>
      <c r="H27240" s="47">
        <v>5.9671432739999997</v>
      </c>
      <c r="I27240" s="207">
        <f t="shared" si="2126"/>
        <v>7.5744557533424101E-3</v>
      </c>
      <c r="J27240" s="47">
        <f t="shared" si="2125"/>
        <v>818.95223287600993</v>
      </c>
      <c r="K27240" s="47">
        <f t="shared" si="2129"/>
        <v>787.79828786601001</v>
      </c>
      <c r="L27240" s="57">
        <f t="shared" si="2127"/>
        <v>824.91937615000995</v>
      </c>
      <c r="M27240" s="57">
        <f t="shared" si="2128"/>
        <v>793.76543114001004</v>
      </c>
    </row>
    <row r="27241" spans="1:13">
      <c r="A27241" s="25">
        <v>1613.66</v>
      </c>
      <c r="B27241" s="206">
        <v>31.454857610000001</v>
      </c>
      <c r="C27241" s="206">
        <v>0.86823217730000002</v>
      </c>
      <c r="D27241" s="206">
        <v>23.580308460000001</v>
      </c>
      <c r="E27241" s="206">
        <v>0.2100824057</v>
      </c>
      <c r="F27241" s="206">
        <v>0.25979676639999999</v>
      </c>
      <c r="G27241" s="206">
        <v>771.19268290000002</v>
      </c>
      <c r="H27241" s="47">
        <v>5.9787586069999996</v>
      </c>
      <c r="I27241" s="207">
        <f t="shared" si="2126"/>
        <v>7.5099550636243198E-3</v>
      </c>
      <c r="J27241" s="47">
        <f t="shared" si="2125"/>
        <v>827.56596031940001</v>
      </c>
      <c r="K27241" s="47">
        <f t="shared" si="2129"/>
        <v>796.11110270940003</v>
      </c>
      <c r="L27241" s="57">
        <f t="shared" si="2127"/>
        <v>833.54471892640004</v>
      </c>
      <c r="M27241" s="57">
        <f t="shared" si="2128"/>
        <v>802.08986131640006</v>
      </c>
    </row>
    <row r="27242" spans="1:13">
      <c r="A27242" s="25">
        <v>1613.7750000000001</v>
      </c>
      <c r="B27242" s="206">
        <v>31.858578439999999</v>
      </c>
      <c r="C27242" s="206">
        <v>0.87931307489999999</v>
      </c>
      <c r="D27242" s="206">
        <v>23.807742950000002</v>
      </c>
      <c r="E27242" s="206">
        <v>8.2979754959999999E-2</v>
      </c>
      <c r="F27242" s="206">
        <v>0.55298188960000005</v>
      </c>
      <c r="G27242" s="206">
        <v>781.02853600000003</v>
      </c>
      <c r="H27242" s="47">
        <v>5.9903947669999997</v>
      </c>
      <c r="I27242" s="207">
        <f t="shared" si="2126"/>
        <v>7.4290112541354203E-3</v>
      </c>
      <c r="J27242" s="47">
        <f t="shared" si="2125"/>
        <v>838.21013210946001</v>
      </c>
      <c r="K27242" s="47">
        <f t="shared" si="2129"/>
        <v>806.35155366946003</v>
      </c>
      <c r="L27242" s="57">
        <f t="shared" si="2127"/>
        <v>844.20052687646</v>
      </c>
      <c r="M27242" s="57">
        <f t="shared" si="2128"/>
        <v>812.34194843646003</v>
      </c>
    </row>
    <row r="27243" spans="1:13">
      <c r="A27243" s="25">
        <v>1613.89</v>
      </c>
      <c r="B27243" s="206">
        <v>31.888410409999999</v>
      </c>
      <c r="C27243" s="206">
        <v>0.8803772138</v>
      </c>
      <c r="D27243" s="206">
        <v>23.823856360000001</v>
      </c>
      <c r="E27243" s="206">
        <v>6.810618198E-2</v>
      </c>
      <c r="F27243" s="206">
        <v>0.55353449799999999</v>
      </c>
      <c r="G27243" s="206">
        <v>783.72748009999998</v>
      </c>
      <c r="H27243" s="47">
        <v>6.0020517890000002</v>
      </c>
      <c r="I27243" s="207">
        <f t="shared" si="2126"/>
        <v>7.4186105980538894E-3</v>
      </c>
      <c r="J27243" s="47">
        <f t="shared" si="2125"/>
        <v>840.94176476377993</v>
      </c>
      <c r="K27243" s="47">
        <f t="shared" si="2129"/>
        <v>809.05335435377992</v>
      </c>
      <c r="L27243" s="57">
        <f t="shared" si="2127"/>
        <v>846.94381655277994</v>
      </c>
      <c r="M27243" s="57">
        <f t="shared" si="2128"/>
        <v>815.05540614277993</v>
      </c>
    </row>
    <row r="27244" spans="1:13">
      <c r="A27244" s="25">
        <v>1614.0050000000001</v>
      </c>
      <c r="B27244" s="206">
        <v>31.57036961</v>
      </c>
      <c r="C27244" s="206">
        <v>0.87203629719999998</v>
      </c>
      <c r="D27244" s="206">
        <v>23.643659060000001</v>
      </c>
      <c r="E27244" s="206">
        <v>0.1598774661</v>
      </c>
      <c r="F27244" s="206">
        <v>0.27769459480000003</v>
      </c>
      <c r="G27244" s="206">
        <v>779.69239970000001</v>
      </c>
      <c r="H27244" s="47">
        <v>6.0137297070000004</v>
      </c>
      <c r="I27244" s="207">
        <f t="shared" si="2126"/>
        <v>7.4737613744179261E-3</v>
      </c>
      <c r="J27244" s="47">
        <f t="shared" si="2125"/>
        <v>836.21603672809999</v>
      </c>
      <c r="K27244" s="47">
        <f t="shared" si="2129"/>
        <v>804.64566711810005</v>
      </c>
      <c r="L27244" s="57">
        <f t="shared" si="2127"/>
        <v>842.22976643510003</v>
      </c>
      <c r="M27244" s="57">
        <f t="shared" si="2128"/>
        <v>810.65939682510009</v>
      </c>
    </row>
    <row r="27245" spans="1:13">
      <c r="A27245" s="25">
        <v>1614.12</v>
      </c>
      <c r="B27245" s="206">
        <v>31.313315790000001</v>
      </c>
      <c r="C27245" s="206">
        <v>0.86503198510000001</v>
      </c>
      <c r="D27245" s="206">
        <v>23.50016278</v>
      </c>
      <c r="E27245" s="206">
        <v>0.23662770359999999</v>
      </c>
      <c r="F27245" s="206">
        <v>0.26728194020000001</v>
      </c>
      <c r="G27245" s="206">
        <v>776.62096080000003</v>
      </c>
      <c r="H27245" s="47">
        <v>6.0254285550000004</v>
      </c>
      <c r="I27245" s="207">
        <f t="shared" si="2126"/>
        <v>7.5177832097388948E-3</v>
      </c>
      <c r="J27245" s="47">
        <f t="shared" si="2125"/>
        <v>832.80338099890002</v>
      </c>
      <c r="K27245" s="47">
        <f t="shared" si="2129"/>
        <v>801.49006520889998</v>
      </c>
      <c r="L27245" s="57">
        <f t="shared" si="2127"/>
        <v>838.82880955389999</v>
      </c>
      <c r="M27245" s="57">
        <f t="shared" si="2128"/>
        <v>807.51549376389994</v>
      </c>
    </row>
    <row r="27246" spans="1:13">
      <c r="A27246" s="25">
        <v>1614.2349999999999</v>
      </c>
      <c r="B27246" s="206">
        <v>31.59188644</v>
      </c>
      <c r="C27246" s="206">
        <v>0.87187904780000003</v>
      </c>
      <c r="D27246" s="206">
        <v>23.66268037</v>
      </c>
      <c r="E27246" s="206">
        <v>0.15865005099999999</v>
      </c>
      <c r="F27246" s="206">
        <v>1.0437167430000001</v>
      </c>
      <c r="G27246" s="206">
        <v>783.50929189999999</v>
      </c>
      <c r="H27246" s="47">
        <v>6.0371483670000003</v>
      </c>
      <c r="I27246" s="207">
        <f t="shared" si="2126"/>
        <v>7.4602120243284827E-3</v>
      </c>
      <c r="J27246" s="47">
        <f t="shared" si="2125"/>
        <v>840.83810455180003</v>
      </c>
      <c r="K27246" s="47">
        <f t="shared" si="2129"/>
        <v>809.24621811179998</v>
      </c>
      <c r="L27246" s="57">
        <f t="shared" si="2127"/>
        <v>846.87525291880002</v>
      </c>
      <c r="M27246" s="57">
        <f t="shared" si="2128"/>
        <v>815.28336647879996</v>
      </c>
    </row>
    <row r="27247" spans="1:13">
      <c r="A27247" s="25">
        <v>1614.35</v>
      </c>
      <c r="B27247" s="206">
        <v>31.913040089999999</v>
      </c>
      <c r="C27247" s="206">
        <v>0.87979368700000005</v>
      </c>
      <c r="D27247" s="206">
        <v>23.849623619999999</v>
      </c>
      <c r="E27247" s="206">
        <v>6.6920986490000001E-2</v>
      </c>
      <c r="F27247" s="206">
        <v>2.2119518669999998</v>
      </c>
      <c r="G27247" s="206">
        <v>791.16252940000004</v>
      </c>
      <c r="H27247" s="47">
        <v>6.0488891779999996</v>
      </c>
      <c r="I27247" s="207">
        <f t="shared" si="2126"/>
        <v>7.3931861579338391E-3</v>
      </c>
      <c r="J27247" s="47">
        <f t="shared" si="2125"/>
        <v>850.08385965049001</v>
      </c>
      <c r="K27247" s="47">
        <f t="shared" si="2129"/>
        <v>818.17081956049003</v>
      </c>
      <c r="L27247" s="57">
        <f t="shared" si="2127"/>
        <v>856.13274882848998</v>
      </c>
      <c r="M27247" s="57">
        <f t="shared" si="2128"/>
        <v>824.21970873849</v>
      </c>
    </row>
    <row r="27248" spans="1:13">
      <c r="A27248" s="25">
        <v>1614.4649999999999</v>
      </c>
      <c r="B27248" s="206">
        <v>31.887535920000001</v>
      </c>
      <c r="C27248" s="206">
        <v>0.87875818500000002</v>
      </c>
      <c r="D27248" s="206">
        <v>23.83736665</v>
      </c>
      <c r="E27248" s="206">
        <v>7.7773714869999996E-2</v>
      </c>
      <c r="F27248" s="206">
        <v>2.2114530659999998</v>
      </c>
      <c r="G27248" s="206">
        <v>792.36448829999995</v>
      </c>
      <c r="H27248" s="47">
        <v>6.060651021</v>
      </c>
      <c r="I27248" s="207">
        <f t="shared" si="2126"/>
        <v>7.3967221219935139E-3</v>
      </c>
      <c r="J27248" s="47">
        <f t="shared" si="2125"/>
        <v>851.25737583586999</v>
      </c>
      <c r="K27248" s="47">
        <f t="shared" si="2129"/>
        <v>819.36983991586999</v>
      </c>
      <c r="L27248" s="57">
        <f t="shared" si="2127"/>
        <v>857.31802685687001</v>
      </c>
      <c r="M27248" s="57">
        <f t="shared" si="2128"/>
        <v>825.43049093687</v>
      </c>
    </row>
    <row r="27249" spans="1:13">
      <c r="A27249" s="25">
        <v>1614.58</v>
      </c>
      <c r="B27249" s="206">
        <v>31.627965360000001</v>
      </c>
      <c r="C27249" s="206">
        <v>0.87194013020000005</v>
      </c>
      <c r="D27249" s="206">
        <v>23.68907059</v>
      </c>
      <c r="E27249" s="206">
        <v>0.1582577399</v>
      </c>
      <c r="F27249" s="206">
        <v>1.038800991</v>
      </c>
      <c r="G27249" s="206">
        <v>789.38041150000004</v>
      </c>
      <c r="H27249" s="47">
        <v>6.0724339299999999</v>
      </c>
      <c r="I27249" s="207">
        <f t="shared" si="2126"/>
        <v>7.4495733815862922E-3</v>
      </c>
      <c r="J27249" s="47">
        <f t="shared" si="2125"/>
        <v>846.76644631110003</v>
      </c>
      <c r="K27249" s="47">
        <f t="shared" si="2129"/>
        <v>815.13848095110006</v>
      </c>
      <c r="L27249" s="57">
        <f t="shared" si="2127"/>
        <v>852.83888024110001</v>
      </c>
      <c r="M27249" s="57">
        <f t="shared" si="2128"/>
        <v>821.21091488110005</v>
      </c>
    </row>
    <row r="27250" spans="1:13">
      <c r="A27250" s="25">
        <v>1614.6949999999999</v>
      </c>
      <c r="B27250" s="206">
        <v>31.489746449999998</v>
      </c>
      <c r="C27250" s="206">
        <v>0.86885349990000005</v>
      </c>
      <c r="D27250" s="206">
        <v>23.60772455</v>
      </c>
      <c r="E27250" s="206">
        <v>0.1945643423</v>
      </c>
      <c r="F27250" s="206">
        <v>0.21371688729999999</v>
      </c>
      <c r="G27250" s="206">
        <v>789.09925599999997</v>
      </c>
      <c r="H27250" s="47">
        <v>6.0842379409999996</v>
      </c>
      <c r="I27250" s="207">
        <f t="shared" si="2126"/>
        <v>7.4746396481101332E-3</v>
      </c>
      <c r="J27250" s="47">
        <f t="shared" si="2125"/>
        <v>845.47386172949996</v>
      </c>
      <c r="K27250" s="47">
        <f t="shared" si="2129"/>
        <v>813.98411527949997</v>
      </c>
      <c r="L27250" s="57">
        <f t="shared" si="2127"/>
        <v>851.55809967049993</v>
      </c>
      <c r="M27250" s="57">
        <f t="shared" si="2128"/>
        <v>820.06835322049994</v>
      </c>
    </row>
    <row r="27251" spans="1:13">
      <c r="A27251" s="25">
        <v>1614.81</v>
      </c>
      <c r="B27251" s="206">
        <v>31.664593020000002</v>
      </c>
      <c r="C27251" s="206">
        <v>0.87465017180000004</v>
      </c>
      <c r="D27251" s="206">
        <v>23.701033710000001</v>
      </c>
      <c r="E27251" s="206">
        <v>0.12351083089999999</v>
      </c>
      <c r="F27251" s="206">
        <v>1.792068175E-2</v>
      </c>
      <c r="G27251" s="206">
        <v>795.27172389999998</v>
      </c>
      <c r="H27251" s="47">
        <v>6.0960630880000002</v>
      </c>
      <c r="I27251" s="207">
        <f t="shared" si="2126"/>
        <v>7.4343244637881754E-3</v>
      </c>
      <c r="J27251" s="47">
        <f t="shared" si="2125"/>
        <v>851.65343231445001</v>
      </c>
      <c r="K27251" s="47">
        <f t="shared" si="2129"/>
        <v>819.98883929445003</v>
      </c>
      <c r="L27251" s="57">
        <f t="shared" si="2127"/>
        <v>857.74949540245007</v>
      </c>
      <c r="M27251" s="57">
        <f t="shared" si="2128"/>
        <v>826.08490238245008</v>
      </c>
    </row>
    <row r="27252" spans="1:13">
      <c r="A27252" s="25">
        <v>1614.925</v>
      </c>
      <c r="B27252" s="206">
        <v>31.764935650000002</v>
      </c>
      <c r="C27252" s="206">
        <v>0.87920480499999998</v>
      </c>
      <c r="D27252" s="206">
        <v>23.746451759999999</v>
      </c>
      <c r="E27252" s="206">
        <v>6.5915400560000004E-2</v>
      </c>
      <c r="F27252" s="206">
        <v>5.8737592599999999E-4</v>
      </c>
      <c r="G27252" s="206">
        <v>800.53974170000004</v>
      </c>
      <c r="H27252" s="47">
        <v>6.107909405</v>
      </c>
      <c r="I27252" s="207">
        <f t="shared" si="2126"/>
        <v>7.4014460629690847E-3</v>
      </c>
      <c r="J27252" s="47">
        <f t="shared" si="2125"/>
        <v>856.99683669148601</v>
      </c>
      <c r="K27252" s="47">
        <f t="shared" si="2129"/>
        <v>825.23190104148603</v>
      </c>
      <c r="L27252" s="57">
        <f t="shared" si="2127"/>
        <v>863.104746096486</v>
      </c>
      <c r="M27252" s="57">
        <f t="shared" si="2128"/>
        <v>831.33981044648601</v>
      </c>
    </row>
    <row r="27253" spans="1:13">
      <c r="A27253" s="25">
        <v>1615.04</v>
      </c>
      <c r="B27253" s="206">
        <v>31.558648489999999</v>
      </c>
      <c r="C27253" s="206">
        <v>0.87650499199999998</v>
      </c>
      <c r="D27253" s="206">
        <v>23.610774899999999</v>
      </c>
      <c r="E27253" s="206">
        <v>9.5643109870000007E-2</v>
      </c>
      <c r="F27253" s="206">
        <v>7.3490094219999999E-6</v>
      </c>
      <c r="G27253" s="206">
        <v>800.51634179999996</v>
      </c>
      <c r="H27253" s="47">
        <v>6.1197769260000001</v>
      </c>
      <c r="I27253" s="207">
        <f t="shared" si="2126"/>
        <v>7.4170189364570482E-3</v>
      </c>
      <c r="J27253" s="47">
        <f t="shared" si="2125"/>
        <v>856.65792064087941</v>
      </c>
      <c r="K27253" s="47">
        <f t="shared" si="2129"/>
        <v>825.09927215087941</v>
      </c>
      <c r="L27253" s="57">
        <f t="shared" si="2127"/>
        <v>862.7776975668794</v>
      </c>
      <c r="M27253" s="57">
        <f t="shared" si="2128"/>
        <v>831.2190490768794</v>
      </c>
    </row>
    <row r="27254" spans="1:13">
      <c r="A27254" s="25">
        <v>1615.155</v>
      </c>
      <c r="B27254" s="206">
        <v>31.242888820000001</v>
      </c>
      <c r="C27254" s="206">
        <v>0.87168331880000005</v>
      </c>
      <c r="D27254" s="206">
        <v>23.4064403</v>
      </c>
      <c r="E27254" s="206">
        <v>0.15188601260000001</v>
      </c>
      <c r="F27254" s="206">
        <v>0</v>
      </c>
      <c r="G27254" s="206">
        <v>798.94564360000004</v>
      </c>
      <c r="H27254" s="47">
        <v>6.1316656859999998</v>
      </c>
      <c r="I27254" s="207">
        <f t="shared" si="2126"/>
        <v>7.4469844498508226E-3</v>
      </c>
      <c r="J27254" s="47">
        <f t="shared" si="2125"/>
        <v>854.61854205140003</v>
      </c>
      <c r="K27254" s="47">
        <f t="shared" si="2129"/>
        <v>823.37565323140007</v>
      </c>
      <c r="L27254" s="57">
        <f t="shared" si="2127"/>
        <v>860.75020773740005</v>
      </c>
      <c r="M27254" s="57">
        <f t="shared" si="2128"/>
        <v>829.50731891740008</v>
      </c>
    </row>
    <row r="27255" spans="1:13">
      <c r="A27255" s="25">
        <v>1615.27</v>
      </c>
      <c r="B27255" s="206">
        <v>31.13076818</v>
      </c>
      <c r="C27255" s="206">
        <v>0.87283377799999995</v>
      </c>
      <c r="D27255" s="206">
        <v>23.314730480000001</v>
      </c>
      <c r="E27255" s="206">
        <v>0.13724731070000001</v>
      </c>
      <c r="F27255" s="206">
        <v>0</v>
      </c>
      <c r="G27255" s="206">
        <v>801.75535720000005</v>
      </c>
      <c r="H27255" s="47">
        <v>6.1435757200000003</v>
      </c>
      <c r="I27255" s="207">
        <f t="shared" si="2126"/>
        <v>7.4370211902764884E-3</v>
      </c>
      <c r="J27255" s="47">
        <f t="shared" si="2125"/>
        <v>857.21093694870001</v>
      </c>
      <c r="K27255" s="47">
        <f t="shared" si="2129"/>
        <v>826.0801687687001</v>
      </c>
      <c r="L27255" s="57">
        <f t="shared" si="2127"/>
        <v>863.35451266869995</v>
      </c>
      <c r="M27255" s="57">
        <f t="shared" si="2128"/>
        <v>832.22374448870005</v>
      </c>
    </row>
    <row r="27256" spans="1:13">
      <c r="A27256" s="25">
        <v>1615.385</v>
      </c>
      <c r="B27256" s="206">
        <v>31.12820327</v>
      </c>
      <c r="C27256" s="206">
        <v>0.87725796489999996</v>
      </c>
      <c r="D27256" s="206">
        <v>23.284572659999998</v>
      </c>
      <c r="E27256" s="206">
        <v>8.2392308519999999E-2</v>
      </c>
      <c r="F27256" s="206">
        <v>0</v>
      </c>
      <c r="G27256" s="206">
        <v>806.96641109999996</v>
      </c>
      <c r="H27256" s="47">
        <v>6.1555070619999999</v>
      </c>
      <c r="I27256" s="207">
        <f t="shared" si="2126"/>
        <v>7.4054719826316725E-3</v>
      </c>
      <c r="J27256" s="47">
        <f t="shared" si="2125"/>
        <v>862.33883730341995</v>
      </c>
      <c r="K27256" s="47">
        <f t="shared" si="2129"/>
        <v>831.21063403341998</v>
      </c>
      <c r="L27256" s="57">
        <f t="shared" si="2127"/>
        <v>868.49434436541992</v>
      </c>
      <c r="M27256" s="57">
        <f t="shared" si="2128"/>
        <v>837.36614109541995</v>
      </c>
    </row>
    <row r="27257" spans="1:13">
      <c r="A27257" s="25">
        <v>1615.5</v>
      </c>
      <c r="B27257" s="206">
        <v>31.020697500000001</v>
      </c>
      <c r="C27257" s="206">
        <v>0.87878732439999996</v>
      </c>
      <c r="D27257" s="206">
        <v>23.195402949999998</v>
      </c>
      <c r="E27257" s="206">
        <v>6.2037227350000002E-2</v>
      </c>
      <c r="F27257" s="206">
        <v>0</v>
      </c>
      <c r="G27257" s="206">
        <v>810.04705569999999</v>
      </c>
      <c r="H27257" s="47">
        <v>6.1674597479999997</v>
      </c>
      <c r="I27257" s="207">
        <f t="shared" si="2126"/>
        <v>7.3934108632915142E-3</v>
      </c>
      <c r="J27257" s="47">
        <f t="shared" si="2125"/>
        <v>865.20398070174997</v>
      </c>
      <c r="K27257" s="47">
        <f t="shared" si="2129"/>
        <v>834.18328320174999</v>
      </c>
      <c r="L27257" s="57">
        <f t="shared" si="2127"/>
        <v>871.37144044975003</v>
      </c>
      <c r="M27257" s="57">
        <f t="shared" si="2128"/>
        <v>840.35074294975004</v>
      </c>
    </row>
    <row r="27258" spans="1:13">
      <c r="A27258" s="25">
        <v>1615.615</v>
      </c>
      <c r="B27258" s="206">
        <v>30.761119610000002</v>
      </c>
      <c r="C27258" s="206">
        <v>0.87569209729999997</v>
      </c>
      <c r="D27258" s="206">
        <v>23.02182698</v>
      </c>
      <c r="E27258" s="206">
        <v>9.7717133250000004E-2</v>
      </c>
      <c r="F27258" s="206">
        <v>0</v>
      </c>
      <c r="G27258" s="206">
        <v>809.71237810000002</v>
      </c>
      <c r="H27258" s="47">
        <v>6.179433811</v>
      </c>
      <c r="I27258" s="207">
        <f t="shared" si="2126"/>
        <v>7.4119915722614541E-3</v>
      </c>
      <c r="J27258" s="47">
        <f t="shared" si="2125"/>
        <v>864.46873392054999</v>
      </c>
      <c r="K27258" s="47">
        <f t="shared" si="2129"/>
        <v>833.70761431055007</v>
      </c>
      <c r="L27258" s="57">
        <f t="shared" si="2127"/>
        <v>870.64816773154996</v>
      </c>
      <c r="M27258" s="57">
        <f t="shared" si="2128"/>
        <v>839.88704812155004</v>
      </c>
    </row>
    <row r="27259" spans="1:13">
      <c r="A27259" s="25">
        <v>1615.73</v>
      </c>
      <c r="B27259" s="206">
        <v>30.516248279999999</v>
      </c>
      <c r="C27259" s="206">
        <v>0.87236229040000002</v>
      </c>
      <c r="D27259" s="206">
        <v>22.86040255</v>
      </c>
      <c r="E27259" s="206">
        <v>0.1386130535</v>
      </c>
      <c r="F27259" s="206">
        <v>4.1601025329999997E-11</v>
      </c>
      <c r="G27259" s="206">
        <v>809.20747749999998</v>
      </c>
      <c r="H27259" s="47">
        <v>6.191429286</v>
      </c>
      <c r="I27259" s="207">
        <f t="shared" si="2126"/>
        <v>7.4319846745746921E-3</v>
      </c>
      <c r="J27259" s="47">
        <f t="shared" si="2125"/>
        <v>863.59510367394159</v>
      </c>
      <c r="K27259" s="47">
        <f t="shared" si="2129"/>
        <v>833.07885539394158</v>
      </c>
      <c r="L27259" s="57">
        <f t="shared" si="2127"/>
        <v>869.78653295994161</v>
      </c>
      <c r="M27259" s="57">
        <f t="shared" si="2128"/>
        <v>839.2702846799416</v>
      </c>
    </row>
    <row r="27260" spans="1:13">
      <c r="A27260" s="25">
        <v>1615.845</v>
      </c>
      <c r="B27260" s="206">
        <v>30.496920150000001</v>
      </c>
      <c r="C27260" s="206">
        <v>0.87444954529999996</v>
      </c>
      <c r="D27260" s="206">
        <v>22.833075959999999</v>
      </c>
      <c r="E27260" s="206">
        <v>0.1138287076</v>
      </c>
      <c r="F27260" s="206">
        <v>4.9212341060000003E-11</v>
      </c>
      <c r="G27260" s="206">
        <v>812.72345089999999</v>
      </c>
      <c r="H27260" s="47">
        <v>6.2034462100000001</v>
      </c>
      <c r="I27260" s="207">
        <f t="shared" si="2126"/>
        <v>7.4155576271403879E-3</v>
      </c>
      <c r="J27260" s="47">
        <f t="shared" si="2125"/>
        <v>867.04172526294917</v>
      </c>
      <c r="K27260" s="47">
        <f t="shared" si="2129"/>
        <v>836.54480511294923</v>
      </c>
      <c r="L27260" s="57">
        <f t="shared" si="2127"/>
        <v>873.24517147294921</v>
      </c>
      <c r="M27260" s="57">
        <f t="shared" si="2128"/>
        <v>842.74825132294927</v>
      </c>
    </row>
    <row r="27261" spans="1:13">
      <c r="A27261" s="25">
        <v>1615.96</v>
      </c>
      <c r="B27261" s="206">
        <v>30.560929609999999</v>
      </c>
      <c r="C27261" s="206">
        <v>0.8780768323</v>
      </c>
      <c r="D27261" s="206">
        <v>22.85905296</v>
      </c>
      <c r="E27261" s="206">
        <v>6.6435161130000003E-2</v>
      </c>
      <c r="F27261" s="206">
        <v>5.6052657750000001E-11</v>
      </c>
      <c r="G27261" s="206">
        <v>817.38314609999998</v>
      </c>
      <c r="H27261" s="47">
        <v>6.2154846150000003</v>
      </c>
      <c r="I27261" s="207">
        <f t="shared" si="2126"/>
        <v>7.388947701296715E-3</v>
      </c>
      <c r="J27261" s="47">
        <f t="shared" ref="J27261:J27324" si="2130">SUM(B27261:G27261)</f>
        <v>871.74764066348598</v>
      </c>
      <c r="K27261" s="47">
        <f t="shared" si="2129"/>
        <v>841.18671105348608</v>
      </c>
      <c r="L27261" s="57">
        <f t="shared" si="2127"/>
        <v>877.96312527848602</v>
      </c>
      <c r="M27261" s="57">
        <f t="shared" si="2128"/>
        <v>847.40219566848612</v>
      </c>
    </row>
    <row r="27262" spans="1:13">
      <c r="A27262" s="25">
        <v>1616.075</v>
      </c>
      <c r="B27262" s="206">
        <v>30.548081159999999</v>
      </c>
      <c r="C27262" s="206">
        <v>0.87884560420000002</v>
      </c>
      <c r="D27262" s="206">
        <v>22.845916930000001</v>
      </c>
      <c r="E27262" s="206">
        <v>5.4677097649999999E-2</v>
      </c>
      <c r="F27262" s="206">
        <v>5.302083149E-11</v>
      </c>
      <c r="G27262" s="206">
        <v>819.91539049999994</v>
      </c>
      <c r="H27262" s="47">
        <v>6.2275445380000001</v>
      </c>
      <c r="I27262" s="207">
        <f t="shared" si="2126"/>
        <v>7.3812761624086135E-3</v>
      </c>
      <c r="J27262" s="47">
        <f t="shared" si="2130"/>
        <v>874.24291129190294</v>
      </c>
      <c r="K27262" s="47">
        <f t="shared" si="2129"/>
        <v>843.69483013190302</v>
      </c>
      <c r="L27262" s="57">
        <f t="shared" si="2127"/>
        <v>880.4704558299029</v>
      </c>
      <c r="M27262" s="57">
        <f t="shared" si="2128"/>
        <v>849.92237466990298</v>
      </c>
    </row>
    <row r="27263" spans="1:13">
      <c r="A27263" s="25">
        <v>1616.19</v>
      </c>
      <c r="B27263" s="206">
        <v>30.435264910000001</v>
      </c>
      <c r="C27263" s="206">
        <v>0.87608699720000005</v>
      </c>
      <c r="D27263" s="206">
        <v>22.779564560000001</v>
      </c>
      <c r="E27263" s="206">
        <v>8.9077465549999998E-2</v>
      </c>
      <c r="F27263" s="206">
        <v>8.9796709390000003E-12</v>
      </c>
      <c r="G27263" s="206">
        <v>819.81011369999999</v>
      </c>
      <c r="H27263" s="47">
        <v>6.2396260129999996</v>
      </c>
      <c r="I27263" s="207">
        <f t="shared" si="2126"/>
        <v>7.3968231785146686E-3</v>
      </c>
      <c r="J27263" s="47">
        <f t="shared" si="2130"/>
        <v>873.99010763275896</v>
      </c>
      <c r="K27263" s="47">
        <f t="shared" si="2129"/>
        <v>843.55484272275896</v>
      </c>
      <c r="L27263" s="57">
        <f t="shared" si="2127"/>
        <v>880.22973364575898</v>
      </c>
      <c r="M27263" s="57">
        <f t="shared" si="2128"/>
        <v>849.79446873575898</v>
      </c>
    </row>
    <row r="27264" spans="1:13">
      <c r="A27264" s="25">
        <v>1616.3050000000001</v>
      </c>
      <c r="B27264" s="206">
        <v>30.342125100000001</v>
      </c>
      <c r="C27264" s="206">
        <v>0.87313709080000002</v>
      </c>
      <c r="D27264" s="206">
        <v>22.728696960000001</v>
      </c>
      <c r="E27264" s="206">
        <v>0.1260303703</v>
      </c>
      <c r="F27264" s="206">
        <v>1.256075147E-12</v>
      </c>
      <c r="G27264" s="206">
        <v>819.56312739999998</v>
      </c>
      <c r="H27264" s="47">
        <v>6.2517290750000001</v>
      </c>
      <c r="I27264" s="207">
        <f t="shared" si="2126"/>
        <v>7.4134896917365202E-3</v>
      </c>
      <c r="J27264" s="47">
        <f t="shared" si="2130"/>
        <v>873.63311692110119</v>
      </c>
      <c r="K27264" s="47">
        <f t="shared" si="2129"/>
        <v>843.29099182110122</v>
      </c>
      <c r="L27264" s="57">
        <f t="shared" si="2127"/>
        <v>879.88484599610115</v>
      </c>
      <c r="M27264" s="57">
        <f t="shared" si="2128"/>
        <v>849.54272089610117</v>
      </c>
    </row>
    <row r="27265" spans="1:13">
      <c r="A27265" s="25">
        <v>1616.42</v>
      </c>
      <c r="B27265" s="206">
        <v>30.431689120000001</v>
      </c>
      <c r="C27265" s="206">
        <v>0.87450800719999999</v>
      </c>
      <c r="D27265" s="206">
        <v>22.787512700000001</v>
      </c>
      <c r="E27265" s="206">
        <v>0.11426640909999999</v>
      </c>
      <c r="F27265" s="206">
        <v>4.0679618570000002E-11</v>
      </c>
      <c r="G27265" s="206">
        <v>822.56025250000005</v>
      </c>
      <c r="H27265" s="47">
        <v>6.2638537599999999</v>
      </c>
      <c r="I27265" s="207">
        <f t="shared" si="2126"/>
        <v>7.4011382786799158E-3</v>
      </c>
      <c r="J27265" s="47">
        <f t="shared" si="2130"/>
        <v>876.76822873634069</v>
      </c>
      <c r="K27265" s="47">
        <f t="shared" si="2129"/>
        <v>846.3365396163407</v>
      </c>
      <c r="L27265" s="57">
        <f t="shared" si="2127"/>
        <v>883.03208249634065</v>
      </c>
      <c r="M27265" s="57">
        <f t="shared" si="2128"/>
        <v>852.60039337634066</v>
      </c>
    </row>
    <row r="27266" spans="1:13">
      <c r="A27266" s="25">
        <v>1616.5350000000001</v>
      </c>
      <c r="B27266" s="206">
        <v>30.570201610000002</v>
      </c>
      <c r="C27266" s="206">
        <v>0.87659232730000003</v>
      </c>
      <c r="D27266" s="206">
        <v>22.878843610000001</v>
      </c>
      <c r="E27266" s="206">
        <v>0.10279828489999999</v>
      </c>
      <c r="F27266" s="206">
        <v>2.0851343790000002E-11</v>
      </c>
      <c r="G27266" s="206">
        <v>826.0903849</v>
      </c>
      <c r="H27266" s="47">
        <v>6.2760001020000002</v>
      </c>
      <c r="I27266" s="207">
        <f t="shared" si="2126"/>
        <v>7.3839758790143102E-3</v>
      </c>
      <c r="J27266" s="47">
        <f t="shared" si="2130"/>
        <v>880.51882073222089</v>
      </c>
      <c r="K27266" s="47">
        <f t="shared" si="2129"/>
        <v>849.94861912222086</v>
      </c>
      <c r="L27266" s="57">
        <f t="shared" si="2127"/>
        <v>886.7948208342209</v>
      </c>
      <c r="M27266" s="57">
        <f t="shared" si="2128"/>
        <v>856.22461922422087</v>
      </c>
    </row>
    <row r="27267" spans="1:13">
      <c r="A27267" s="25">
        <v>1616.65</v>
      </c>
      <c r="B27267" s="206">
        <v>30.644025790000001</v>
      </c>
      <c r="C27267" s="206">
        <v>0.87629798349999999</v>
      </c>
      <c r="D27267" s="206">
        <v>22.936838049999999</v>
      </c>
      <c r="E27267" s="206">
        <v>0.11534897080000001</v>
      </c>
      <c r="F27267" s="206">
        <v>4.7766340099999997E-11</v>
      </c>
      <c r="G27267" s="206">
        <v>827.82885539999995</v>
      </c>
      <c r="H27267" s="47">
        <v>6.2881681370000004</v>
      </c>
      <c r="I27267" s="207">
        <f t="shared" ref="I27267:I27330" si="2131">H27267/K27267</f>
        <v>7.3825816799123452E-3</v>
      </c>
      <c r="J27267" s="47">
        <f t="shared" si="2130"/>
        <v>882.4013661943477</v>
      </c>
      <c r="K27267" s="47">
        <f t="shared" si="2129"/>
        <v>851.7573404043477</v>
      </c>
      <c r="L27267" s="57">
        <f t="shared" ref="L27267:L27330" si="2132">J27267+H27267</f>
        <v>888.68953433134766</v>
      </c>
      <c r="M27267" s="57">
        <f t="shared" ref="M27267:M27330" si="2133">K27267+H27267</f>
        <v>858.04550854134766</v>
      </c>
    </row>
    <row r="27268" spans="1:13">
      <c r="A27268" s="25">
        <v>1616.7650000000001</v>
      </c>
      <c r="B27268" s="206">
        <v>30.675346439999998</v>
      </c>
      <c r="C27268" s="206">
        <v>0.87446110769999996</v>
      </c>
      <c r="D27268" s="206">
        <v>22.973277230000001</v>
      </c>
      <c r="E27268" s="206">
        <v>0.13051070749999999</v>
      </c>
      <c r="F27268" s="206">
        <v>3.9008379500000001E-11</v>
      </c>
      <c r="G27268" s="206">
        <v>828.39790470000003</v>
      </c>
      <c r="H27268" s="47">
        <v>6.3003578999999998</v>
      </c>
      <c r="I27268" s="207">
        <f t="shared" si="2131"/>
        <v>7.3915229471366367E-3</v>
      </c>
      <c r="J27268" s="47">
        <f t="shared" si="2130"/>
        <v>883.05150018523909</v>
      </c>
      <c r="K27268" s="47">
        <f t="shared" ref="K27268:K27331" si="2134">SUM(C27268:G27268)</f>
        <v>852.37615374523898</v>
      </c>
      <c r="L27268" s="57">
        <f t="shared" si="2132"/>
        <v>889.35185808523909</v>
      </c>
      <c r="M27268" s="57">
        <f t="shared" si="2133"/>
        <v>858.67651164523897</v>
      </c>
    </row>
    <row r="27269" spans="1:13">
      <c r="A27269" s="25">
        <v>1616.88</v>
      </c>
      <c r="B27269" s="206">
        <v>30.728895009999999</v>
      </c>
      <c r="C27269" s="206">
        <v>0.87305810090000002</v>
      </c>
      <c r="D27269" s="206">
        <v>23.02357662</v>
      </c>
      <c r="E27269" s="206">
        <v>0.13787679659999999</v>
      </c>
      <c r="F27269" s="206">
        <v>0</v>
      </c>
      <c r="G27269" s="206">
        <v>829.29768979999994</v>
      </c>
      <c r="H27269" s="47">
        <v>6.3125694269999997</v>
      </c>
      <c r="I27269" s="207">
        <f t="shared" si="2131"/>
        <v>7.3975521107181056E-3</v>
      </c>
      <c r="J27269" s="47">
        <f t="shared" si="2130"/>
        <v>884.06109632749997</v>
      </c>
      <c r="K27269" s="47">
        <f t="shared" si="2134"/>
        <v>853.33220131749999</v>
      </c>
      <c r="L27269" s="57">
        <f t="shared" si="2132"/>
        <v>890.37366575449994</v>
      </c>
      <c r="M27269" s="57">
        <f t="shared" si="2133"/>
        <v>859.64477074449997</v>
      </c>
    </row>
    <row r="27270" spans="1:13">
      <c r="A27270" s="25">
        <v>1616.9949999999999</v>
      </c>
      <c r="B27270" s="206">
        <v>30.91543815</v>
      </c>
      <c r="C27270" s="206">
        <v>0.87515202299999995</v>
      </c>
      <c r="D27270" s="206">
        <v>23.150680640000001</v>
      </c>
      <c r="E27270" s="206">
        <v>9.9064243570000002E-2</v>
      </c>
      <c r="F27270" s="206">
        <v>3.564188484E-12</v>
      </c>
      <c r="G27270" s="206">
        <v>832.85820149999995</v>
      </c>
      <c r="H27270" s="47">
        <v>6.3248027520000001</v>
      </c>
      <c r="I27270" s="207">
        <f t="shared" si="2131"/>
        <v>7.3803121248948609E-3</v>
      </c>
      <c r="J27270" s="47">
        <f t="shared" si="2130"/>
        <v>887.8985365565735</v>
      </c>
      <c r="K27270" s="47">
        <f t="shared" si="2134"/>
        <v>856.9830984065735</v>
      </c>
      <c r="L27270" s="57">
        <f t="shared" si="2132"/>
        <v>894.22333930857349</v>
      </c>
      <c r="M27270" s="57">
        <f t="shared" si="2133"/>
        <v>863.30790115857349</v>
      </c>
    </row>
    <row r="27271" spans="1:13">
      <c r="A27271" s="25">
        <v>1617.11</v>
      </c>
      <c r="B27271" s="206">
        <v>31.110071649999998</v>
      </c>
      <c r="C27271" s="206">
        <v>0.87731150840000005</v>
      </c>
      <c r="D27271" s="206">
        <v>23.283120719999999</v>
      </c>
      <c r="E27271" s="206">
        <v>6.0200339370000001E-2</v>
      </c>
      <c r="F27271" s="206">
        <v>0</v>
      </c>
      <c r="G27271" s="206">
        <v>836.46864860000005</v>
      </c>
      <c r="H27271" s="47">
        <v>6.3370579119999997</v>
      </c>
      <c r="I27271" s="207">
        <f t="shared" si="2131"/>
        <v>7.3627708055129673E-3</v>
      </c>
      <c r="J27271" s="47">
        <f t="shared" si="2130"/>
        <v>891.79935281777</v>
      </c>
      <c r="K27271" s="47">
        <f t="shared" si="2134"/>
        <v>860.6892811677701</v>
      </c>
      <c r="L27271" s="57">
        <f t="shared" si="2132"/>
        <v>898.13641072976998</v>
      </c>
      <c r="M27271" s="57">
        <f t="shared" si="2133"/>
        <v>867.02633907977008</v>
      </c>
    </row>
    <row r="27272" spans="1:13">
      <c r="A27272" s="25">
        <v>1617.2249999999999</v>
      </c>
      <c r="B27272" s="206">
        <v>31.2303946</v>
      </c>
      <c r="C27272" s="206">
        <v>0.87730387180000002</v>
      </c>
      <c r="D27272" s="206">
        <v>23.373643000000001</v>
      </c>
      <c r="E27272" s="206">
        <v>5.5181835059999997E-2</v>
      </c>
      <c r="F27272" s="206">
        <v>0</v>
      </c>
      <c r="G27272" s="206">
        <v>838.42891320000001</v>
      </c>
      <c r="H27272" s="47">
        <v>6.3493349410000004</v>
      </c>
      <c r="I27272" s="207">
        <f t="shared" si="2131"/>
        <v>7.3595421915010938E-3</v>
      </c>
      <c r="J27272" s="47">
        <f t="shared" si="2130"/>
        <v>893.96543650685999</v>
      </c>
      <c r="K27272" s="47">
        <f t="shared" si="2134"/>
        <v>862.73504190686003</v>
      </c>
      <c r="L27272" s="57">
        <f t="shared" si="2132"/>
        <v>900.31477144786004</v>
      </c>
      <c r="M27272" s="57">
        <f t="shared" si="2133"/>
        <v>869.08437684786009</v>
      </c>
    </row>
    <row r="27273" spans="1:13">
      <c r="A27273" s="25">
        <v>1617.34</v>
      </c>
      <c r="B27273" s="206">
        <v>31.311177560000001</v>
      </c>
      <c r="C27273" s="206">
        <v>0.87618952419999996</v>
      </c>
      <c r="D27273" s="206">
        <v>23.441458740000002</v>
      </c>
      <c r="E27273" s="206">
        <v>6.8329865180000005E-2</v>
      </c>
      <c r="F27273" s="206">
        <v>5.3310316660000001E-11</v>
      </c>
      <c r="G27273" s="206">
        <v>839.54345669999998</v>
      </c>
      <c r="H27273" s="47">
        <v>6.3616338749999999</v>
      </c>
      <c r="I27273" s="207">
        <f t="shared" si="2131"/>
        <v>7.3636035751646614E-3</v>
      </c>
      <c r="J27273" s="47">
        <f t="shared" si="2130"/>
        <v>895.24061238943329</v>
      </c>
      <c r="K27273" s="47">
        <f t="shared" si="2134"/>
        <v>863.92943482943326</v>
      </c>
      <c r="L27273" s="57">
        <f t="shared" si="2132"/>
        <v>901.60224626443335</v>
      </c>
      <c r="M27273" s="57">
        <f t="shared" si="2133"/>
        <v>870.29106870443331</v>
      </c>
    </row>
    <row r="27274" spans="1:13">
      <c r="A27274" s="25">
        <v>1617.4549999999999</v>
      </c>
      <c r="B27274" s="206">
        <v>31.41031345</v>
      </c>
      <c r="C27274" s="206">
        <v>0.87566035019999999</v>
      </c>
      <c r="D27274" s="206">
        <v>23.519733899999999</v>
      </c>
      <c r="E27274" s="206">
        <v>7.5596232750000006E-2</v>
      </c>
      <c r="F27274" s="206">
        <v>1.2627170300000001E-11</v>
      </c>
      <c r="G27274" s="206">
        <v>841.10714289999999</v>
      </c>
      <c r="H27274" s="47">
        <v>6.3739547500000002</v>
      </c>
      <c r="I27274" s="207">
        <f t="shared" si="2131"/>
        <v>7.3638121206788107E-3</v>
      </c>
      <c r="J27274" s="47">
        <f t="shared" si="2130"/>
        <v>896.98844683296261</v>
      </c>
      <c r="K27274" s="47">
        <f t="shared" si="2134"/>
        <v>865.57813338296262</v>
      </c>
      <c r="L27274" s="57">
        <f t="shared" si="2132"/>
        <v>903.36240158296266</v>
      </c>
      <c r="M27274" s="57">
        <f t="shared" si="2133"/>
        <v>871.95208813296267</v>
      </c>
    </row>
    <row r="27275" spans="1:13">
      <c r="A27275" s="25">
        <v>1617.57</v>
      </c>
      <c r="B27275" s="206">
        <v>31.54862992</v>
      </c>
      <c r="C27275" s="206">
        <v>0.87633123059999996</v>
      </c>
      <c r="D27275" s="206">
        <v>23.620276329999999</v>
      </c>
      <c r="E27275" s="206">
        <v>6.5708466039999996E-2</v>
      </c>
      <c r="F27275" s="206">
        <v>0</v>
      </c>
      <c r="G27275" s="206">
        <v>843.59231780000005</v>
      </c>
      <c r="H27275" s="47">
        <v>6.3862976009999999</v>
      </c>
      <c r="I27275" s="207">
        <f t="shared" si="2131"/>
        <v>7.356175215987232E-3</v>
      </c>
      <c r="J27275" s="47">
        <f t="shared" si="2130"/>
        <v>899.70326374664</v>
      </c>
      <c r="K27275" s="47">
        <f t="shared" si="2134"/>
        <v>868.15463382664007</v>
      </c>
      <c r="L27275" s="57">
        <f t="shared" si="2132"/>
        <v>906.08956134764003</v>
      </c>
      <c r="M27275" s="57">
        <f t="shared" si="2133"/>
        <v>874.54093142764009</v>
      </c>
    </row>
    <row r="27276" spans="1:13">
      <c r="A27276" s="25">
        <v>1617.6849999999999</v>
      </c>
      <c r="B27276" s="206">
        <v>31.67089189</v>
      </c>
      <c r="C27276" s="206">
        <v>0.87675903369999997</v>
      </c>
      <c r="D27276" s="206">
        <v>23.7101848</v>
      </c>
      <c r="E27276" s="206">
        <v>5.5840768579999998E-2</v>
      </c>
      <c r="F27276" s="206">
        <v>2.9057912790000001E-12</v>
      </c>
      <c r="G27276" s="206">
        <v>845.89048439999999</v>
      </c>
      <c r="H27276" s="47">
        <v>6.3986624650000001</v>
      </c>
      <c r="I27276" s="207">
        <f t="shared" si="2131"/>
        <v>7.3502790678333287E-3</v>
      </c>
      <c r="J27276" s="47">
        <f t="shared" si="2130"/>
        <v>902.20416089228286</v>
      </c>
      <c r="K27276" s="47">
        <f t="shared" si="2134"/>
        <v>870.53326900228285</v>
      </c>
      <c r="L27276" s="57">
        <f t="shared" si="2132"/>
        <v>908.60282335728289</v>
      </c>
      <c r="M27276" s="57">
        <f t="shared" si="2133"/>
        <v>876.93193146728288</v>
      </c>
    </row>
    <row r="27277" spans="1:13">
      <c r="A27277" s="25">
        <v>1617.8</v>
      </c>
      <c r="B27277" s="206">
        <v>31.766784749999999</v>
      </c>
      <c r="C27277" s="206">
        <v>0.87681274710000001</v>
      </c>
      <c r="D27277" s="206">
        <v>23.78270332</v>
      </c>
      <c r="E27277" s="206">
        <v>5.0984080809999999E-2</v>
      </c>
      <c r="F27277" s="206">
        <v>0</v>
      </c>
      <c r="G27277" s="206">
        <v>847.90253770000004</v>
      </c>
      <c r="H27277" s="47">
        <v>6.4110493760000002</v>
      </c>
      <c r="I27277" s="207">
        <f t="shared" si="2131"/>
        <v>7.3469557500668451E-3</v>
      </c>
      <c r="J27277" s="47">
        <f t="shared" si="2130"/>
        <v>904.37982259790999</v>
      </c>
      <c r="K27277" s="47">
        <f t="shared" si="2134"/>
        <v>872.61303784791005</v>
      </c>
      <c r="L27277" s="57">
        <f t="shared" si="2132"/>
        <v>910.79087197391004</v>
      </c>
      <c r="M27277" s="57">
        <f t="shared" si="2133"/>
        <v>879.0240872239101</v>
      </c>
    </row>
    <row r="27278" spans="1:13">
      <c r="A27278" s="25">
        <v>1617.915</v>
      </c>
      <c r="B27278" s="206">
        <v>31.838653839999999</v>
      </c>
      <c r="C27278" s="206">
        <v>0.87678006939999997</v>
      </c>
      <c r="D27278" s="206">
        <v>23.837797250000001</v>
      </c>
      <c r="E27278" s="206">
        <v>5.058405857E-2</v>
      </c>
      <c r="F27278" s="206">
        <v>0</v>
      </c>
      <c r="G27278" s="206">
        <v>849.84717920000003</v>
      </c>
      <c r="H27278" s="47">
        <v>6.4234583699999996</v>
      </c>
      <c r="I27278" s="207">
        <f t="shared" si="2131"/>
        <v>7.3443491155809511E-3</v>
      </c>
      <c r="J27278" s="47">
        <f t="shared" si="2130"/>
        <v>906.45099441797004</v>
      </c>
      <c r="K27278" s="47">
        <f t="shared" si="2134"/>
        <v>874.61234057797003</v>
      </c>
      <c r="L27278" s="57">
        <f t="shared" si="2132"/>
        <v>912.87445278797009</v>
      </c>
      <c r="M27278" s="57">
        <f t="shared" si="2133"/>
        <v>881.03579894797008</v>
      </c>
    </row>
    <row r="27279" spans="1:13">
      <c r="A27279" s="25">
        <v>1618.03</v>
      </c>
      <c r="B27279" s="206">
        <v>31.853214319999999</v>
      </c>
      <c r="C27279" s="206">
        <v>0.87583213039999996</v>
      </c>
      <c r="D27279" s="206">
        <v>23.855130970000001</v>
      </c>
      <c r="E27279" s="206">
        <v>6.385812263E-2</v>
      </c>
      <c r="F27279" s="206">
        <v>0</v>
      </c>
      <c r="G27279" s="206">
        <v>851.08029669999996</v>
      </c>
      <c r="H27279" s="47">
        <v>6.4358894839999996</v>
      </c>
      <c r="I27279" s="207">
        <f t="shared" si="2131"/>
        <v>7.3479533238271213E-3</v>
      </c>
      <c r="J27279" s="47">
        <f t="shared" si="2130"/>
        <v>907.72833224302997</v>
      </c>
      <c r="K27279" s="47">
        <f t="shared" si="2134"/>
        <v>875.87511792302996</v>
      </c>
      <c r="L27279" s="57">
        <f t="shared" si="2132"/>
        <v>914.16422172702994</v>
      </c>
      <c r="M27279" s="57">
        <f t="shared" si="2133"/>
        <v>882.31100740702993</v>
      </c>
    </row>
    <row r="27280" spans="1:13">
      <c r="A27280" s="25">
        <v>1618.145</v>
      </c>
      <c r="B27280" s="206">
        <v>31.84957988</v>
      </c>
      <c r="C27280" s="206">
        <v>0.87498661519999998</v>
      </c>
      <c r="D27280" s="206">
        <v>23.85830357</v>
      </c>
      <c r="E27280" s="206">
        <v>7.2662687320000002E-2</v>
      </c>
      <c r="F27280" s="206">
        <v>0</v>
      </c>
      <c r="G27280" s="206">
        <v>852.39400790000002</v>
      </c>
      <c r="H27280" s="47">
        <v>6.4483427530000004</v>
      </c>
      <c r="I27280" s="207">
        <f t="shared" si="2131"/>
        <v>7.3510522587360416E-3</v>
      </c>
      <c r="J27280" s="47">
        <f t="shared" si="2130"/>
        <v>909.04954065252002</v>
      </c>
      <c r="K27280" s="47">
        <f t="shared" si="2134"/>
        <v>877.19996077252006</v>
      </c>
      <c r="L27280" s="57">
        <f t="shared" si="2132"/>
        <v>915.49788340552004</v>
      </c>
      <c r="M27280" s="57">
        <f t="shared" si="2133"/>
        <v>883.64830352552008</v>
      </c>
    </row>
    <row r="27281" spans="1:13">
      <c r="A27281" s="25">
        <v>1618.26</v>
      </c>
      <c r="B27281" s="206">
        <v>31.88772136</v>
      </c>
      <c r="C27281" s="206">
        <v>0.87582123879999996</v>
      </c>
      <c r="D27281" s="206">
        <v>23.883289099999999</v>
      </c>
      <c r="E27281" s="206">
        <v>5.7916145990000001E-2</v>
      </c>
      <c r="F27281" s="206">
        <v>6.419487637E-12</v>
      </c>
      <c r="G27281" s="206">
        <v>855.01828590000002</v>
      </c>
      <c r="H27281" s="47">
        <v>6.4608182129999996</v>
      </c>
      <c r="I27281" s="207">
        <f t="shared" si="2131"/>
        <v>7.3432131241560773E-3</v>
      </c>
      <c r="J27281" s="47">
        <f t="shared" si="2130"/>
        <v>911.72303374479645</v>
      </c>
      <c r="K27281" s="47">
        <f t="shared" si="2134"/>
        <v>879.83531238479645</v>
      </c>
      <c r="L27281" s="57">
        <f t="shared" si="2132"/>
        <v>918.18385195779649</v>
      </c>
      <c r="M27281" s="57">
        <f t="shared" si="2133"/>
        <v>886.29613059779649</v>
      </c>
    </row>
    <row r="27282" spans="1:13">
      <c r="A27282" s="25">
        <v>1618.375</v>
      </c>
      <c r="B27282" s="206">
        <v>31.936182670000001</v>
      </c>
      <c r="C27282" s="206">
        <v>0.87733420780000004</v>
      </c>
      <c r="D27282" s="206">
        <v>23.912266750000001</v>
      </c>
      <c r="E27282" s="206">
        <v>3.6096705960000003E-2</v>
      </c>
      <c r="F27282" s="206">
        <v>8.4633228019999998E-11</v>
      </c>
      <c r="G27282" s="206">
        <v>858.17271970000002</v>
      </c>
      <c r="H27282" s="47">
        <v>6.4733159000000002</v>
      </c>
      <c r="I27282" s="207">
        <f t="shared" si="2131"/>
        <v>7.3310617241260949E-3</v>
      </c>
      <c r="J27282" s="47">
        <f t="shared" si="2130"/>
        <v>914.93460003384462</v>
      </c>
      <c r="K27282" s="47">
        <f t="shared" si="2134"/>
        <v>882.99841736384462</v>
      </c>
      <c r="L27282" s="57">
        <f t="shared" si="2132"/>
        <v>921.40791593384461</v>
      </c>
      <c r="M27282" s="57">
        <f t="shared" si="2133"/>
        <v>889.47173326384461</v>
      </c>
    </row>
    <row r="27283" spans="1:13">
      <c r="A27283" s="25">
        <v>1618.49</v>
      </c>
      <c r="B27283" s="206">
        <v>31.909214259999999</v>
      </c>
      <c r="C27283" s="206">
        <v>0.87704316120000003</v>
      </c>
      <c r="D27283" s="206">
        <v>23.894812900000002</v>
      </c>
      <c r="E27283" s="206">
        <v>4.2319599389999997E-2</v>
      </c>
      <c r="F27283" s="206">
        <v>5.8410194550000006E-11</v>
      </c>
      <c r="G27283" s="206">
        <v>859.91430800000001</v>
      </c>
      <c r="H27283" s="47">
        <v>6.48583585</v>
      </c>
      <c r="I27283" s="207">
        <f t="shared" si="2131"/>
        <v>7.3308771784584533E-3</v>
      </c>
      <c r="J27283" s="47">
        <f t="shared" si="2130"/>
        <v>916.63769792064841</v>
      </c>
      <c r="K27283" s="47">
        <f t="shared" si="2134"/>
        <v>884.72848366064841</v>
      </c>
      <c r="L27283" s="57">
        <f t="shared" si="2132"/>
        <v>923.12353377064835</v>
      </c>
      <c r="M27283" s="57">
        <f t="shared" si="2133"/>
        <v>891.21431951064835</v>
      </c>
    </row>
    <row r="27284" spans="1:13">
      <c r="A27284" s="25">
        <v>1618.605</v>
      </c>
      <c r="B27284" s="206">
        <v>31.80465388</v>
      </c>
      <c r="C27284" s="206">
        <v>0.87472693069999996</v>
      </c>
      <c r="D27284" s="206">
        <v>23.830766879999999</v>
      </c>
      <c r="E27284" s="206">
        <v>8.4632484729999999E-2</v>
      </c>
      <c r="F27284" s="206">
        <v>2.4843230179999999E-11</v>
      </c>
      <c r="G27284" s="206">
        <v>860.06556560000001</v>
      </c>
      <c r="H27284" s="47">
        <v>6.498378099</v>
      </c>
      <c r="I27284" s="207">
        <f t="shared" si="2131"/>
        <v>7.3439976241547189E-3</v>
      </c>
      <c r="J27284" s="47">
        <f t="shared" si="2130"/>
        <v>916.66034577545486</v>
      </c>
      <c r="K27284" s="47">
        <f t="shared" si="2134"/>
        <v>884.85569189545481</v>
      </c>
      <c r="L27284" s="57">
        <f t="shared" si="2132"/>
        <v>923.15872387445484</v>
      </c>
      <c r="M27284" s="57">
        <f t="shared" si="2133"/>
        <v>891.35406999445479</v>
      </c>
    </row>
    <row r="27285" spans="1:13">
      <c r="A27285" s="25">
        <v>1618.72</v>
      </c>
      <c r="B27285" s="206">
        <v>31.727036949999999</v>
      </c>
      <c r="C27285" s="206">
        <v>0.87306026550000004</v>
      </c>
      <c r="D27285" s="206">
        <v>23.78327393</v>
      </c>
      <c r="E27285" s="206">
        <v>0.1244717218</v>
      </c>
      <c r="F27285" s="206">
        <v>2.6556489529999998E-11</v>
      </c>
      <c r="G27285" s="206">
        <v>860.72664929999996</v>
      </c>
      <c r="H27285" s="47">
        <v>6.5109426839999998</v>
      </c>
      <c r="I27285" s="207">
        <f t="shared" si="2131"/>
        <v>7.3527813296637295E-3</v>
      </c>
      <c r="J27285" s="47">
        <f t="shared" si="2130"/>
        <v>917.23449216732649</v>
      </c>
      <c r="K27285" s="47">
        <f t="shared" si="2134"/>
        <v>885.50745521732654</v>
      </c>
      <c r="L27285" s="57">
        <f t="shared" si="2132"/>
        <v>923.74543485132654</v>
      </c>
      <c r="M27285" s="57">
        <f t="shared" si="2133"/>
        <v>892.01839790132658</v>
      </c>
    </row>
    <row r="27286" spans="1:13">
      <c r="A27286" s="25">
        <v>1618.835</v>
      </c>
      <c r="B27286" s="206">
        <v>31.74400661</v>
      </c>
      <c r="C27286" s="206">
        <v>0.87378741869999998</v>
      </c>
      <c r="D27286" s="206">
        <v>23.792421619999999</v>
      </c>
      <c r="E27286" s="206">
        <v>0.11672776159999999</v>
      </c>
      <c r="F27286" s="206">
        <v>0.55912679590000003</v>
      </c>
      <c r="G27286" s="206">
        <v>863.27373580000005</v>
      </c>
      <c r="H27286" s="47">
        <v>6.5235296409999997</v>
      </c>
      <c r="I27286" s="207">
        <f t="shared" si="2131"/>
        <v>7.3412262593492393E-3</v>
      </c>
      <c r="J27286" s="47">
        <f t="shared" si="2130"/>
        <v>920.35980600620007</v>
      </c>
      <c r="K27286" s="47">
        <f t="shared" si="2134"/>
        <v>888.61579939620003</v>
      </c>
      <c r="L27286" s="57">
        <f t="shared" si="2132"/>
        <v>926.88333564720006</v>
      </c>
      <c r="M27286" s="57">
        <f t="shared" si="2133"/>
        <v>895.13932903720001</v>
      </c>
    </row>
    <row r="27287" spans="1:13">
      <c r="A27287" s="25">
        <v>1618.95</v>
      </c>
      <c r="B27287" s="206">
        <v>31.787217129999998</v>
      </c>
      <c r="C27287" s="206">
        <v>0.87505493769999998</v>
      </c>
      <c r="D27287" s="206">
        <v>23.818044969999999</v>
      </c>
      <c r="E27287" s="206">
        <v>7.8551347059999999E-2</v>
      </c>
      <c r="F27287" s="206">
        <v>44.514737289999999</v>
      </c>
      <c r="G27287" s="206">
        <v>866.24695050000003</v>
      </c>
      <c r="H27287" s="47">
        <v>6.5361390049999999</v>
      </c>
      <c r="I27287" s="207">
        <f t="shared" si="2131"/>
        <v>6.9865377664400713E-3</v>
      </c>
      <c r="J27287" s="47">
        <f t="shared" si="2130"/>
        <v>967.32055617475999</v>
      </c>
      <c r="K27287" s="47">
        <f t="shared" si="2134"/>
        <v>935.53333904476006</v>
      </c>
      <c r="L27287" s="57">
        <f t="shared" si="2132"/>
        <v>973.85669517975998</v>
      </c>
      <c r="M27287" s="57">
        <f t="shared" si="2133"/>
        <v>942.06947804976005</v>
      </c>
    </row>
    <row r="27288" spans="1:13">
      <c r="A27288" s="25">
        <v>1619.0650000000001</v>
      </c>
      <c r="B27288" s="206">
        <v>31.789542860000001</v>
      </c>
      <c r="C27288" s="206">
        <v>0.87522217059999996</v>
      </c>
      <c r="D27288" s="206">
        <v>23.81955555</v>
      </c>
      <c r="E27288" s="206">
        <v>5.8931256780000003E-2</v>
      </c>
      <c r="F27288" s="206">
        <v>1349.715526</v>
      </c>
      <c r="G27288" s="206">
        <v>868.3516697</v>
      </c>
      <c r="H27288" s="47">
        <v>6.548770813</v>
      </c>
      <c r="I27288" s="207">
        <f t="shared" si="2131"/>
        <v>2.9198812974065855E-3</v>
      </c>
      <c r="J27288" s="47">
        <f t="shared" si="2130"/>
        <v>2274.61044753738</v>
      </c>
      <c r="K27288" s="47">
        <f t="shared" si="2134"/>
        <v>2242.82090467738</v>
      </c>
      <c r="L27288" s="57">
        <f t="shared" si="2132"/>
        <v>2281.1592183503799</v>
      </c>
      <c r="M27288" s="57">
        <f t="shared" si="2133"/>
        <v>2249.3696754903799</v>
      </c>
    </row>
    <row r="27289" spans="1:13">
      <c r="A27289" s="25">
        <v>1619.18</v>
      </c>
      <c r="B27289" s="206">
        <v>31.768875779999998</v>
      </c>
      <c r="C27289" s="206">
        <v>0.87528862350000003</v>
      </c>
      <c r="D27289" s="206">
        <v>23.804650980000002</v>
      </c>
      <c r="E27289" s="206">
        <v>5.3265643379999998E-2</v>
      </c>
      <c r="F27289" s="206">
        <v>15849.7487</v>
      </c>
      <c r="G27289" s="206">
        <v>870.37966630000005</v>
      </c>
      <c r="H27289" s="47">
        <v>6.5614251020000003</v>
      </c>
      <c r="I27289" s="207">
        <f t="shared" si="2131"/>
        <v>3.9184707941385864E-4</v>
      </c>
      <c r="J27289" s="47">
        <f t="shared" si="2130"/>
        <v>16776.630447326879</v>
      </c>
      <c r="K27289" s="47">
        <f t="shared" si="2134"/>
        <v>16744.86157154688</v>
      </c>
      <c r="L27289" s="57">
        <f t="shared" si="2132"/>
        <v>16783.191872428881</v>
      </c>
      <c r="M27289" s="57">
        <f t="shared" si="2133"/>
        <v>16751.422996648882</v>
      </c>
    </row>
    <row r="27290" spans="1:13">
      <c r="A27290" s="25">
        <v>1619.2950000000001</v>
      </c>
      <c r="B27290" s="206">
        <v>31.73371599</v>
      </c>
      <c r="C27290" s="206">
        <v>0.87590490409999999</v>
      </c>
      <c r="D27290" s="206">
        <v>23.776075200000001</v>
      </c>
      <c r="E27290" s="206">
        <v>4.2148273649999998E-2</v>
      </c>
      <c r="F27290" s="206">
        <v>74388.692800000004</v>
      </c>
      <c r="G27290" s="206">
        <v>872.84658330000002</v>
      </c>
      <c r="H27290" s="47">
        <v>6.5741019070000002</v>
      </c>
      <c r="I27290" s="207">
        <f t="shared" si="2131"/>
        <v>8.7321434482179035E-5</v>
      </c>
      <c r="J27290" s="47">
        <f t="shared" si="2130"/>
        <v>75317.967227667745</v>
      </c>
      <c r="K27290" s="47">
        <f t="shared" si="2134"/>
        <v>75286.233511677754</v>
      </c>
      <c r="L27290" s="57">
        <f t="shared" si="2132"/>
        <v>75324.541329574742</v>
      </c>
      <c r="M27290" s="57">
        <f t="shared" si="2133"/>
        <v>75292.807613584751</v>
      </c>
    </row>
    <row r="27291" spans="1:13">
      <c r="A27291" s="25">
        <v>1619.41</v>
      </c>
      <c r="B27291" s="206">
        <v>31.663945269999999</v>
      </c>
      <c r="C27291" s="206">
        <v>0.87649424320000002</v>
      </c>
      <c r="D27291" s="206">
        <v>23.721748259999998</v>
      </c>
      <c r="E27291" s="206">
        <v>2.9386598659999999E-2</v>
      </c>
      <c r="F27291" s="206">
        <v>148327.81049999999</v>
      </c>
      <c r="G27291" s="206">
        <v>875.29297819999999</v>
      </c>
      <c r="H27291" s="47">
        <v>6.5868012660000002</v>
      </c>
      <c r="I27291" s="207">
        <f t="shared" si="2131"/>
        <v>4.4139257610663364E-5</v>
      </c>
      <c r="J27291" s="47">
        <f t="shared" si="2130"/>
        <v>149259.39505257187</v>
      </c>
      <c r="K27291" s="47">
        <f t="shared" si="2134"/>
        <v>149227.73110730186</v>
      </c>
      <c r="L27291" s="57">
        <f t="shared" si="2132"/>
        <v>149265.98185383787</v>
      </c>
      <c r="M27291" s="57">
        <f t="shared" si="2133"/>
        <v>149234.31790856787</v>
      </c>
    </row>
    <row r="27292" spans="1:13">
      <c r="A27292" s="25">
        <v>1619.5250000000001</v>
      </c>
      <c r="B27292" s="206">
        <v>31.53580135</v>
      </c>
      <c r="C27292" s="206">
        <v>0.87631247759999997</v>
      </c>
      <c r="D27292" s="206">
        <v>23.627638269999998</v>
      </c>
      <c r="E27292" s="206">
        <v>2.8869424710000001E-2</v>
      </c>
      <c r="F27292" s="206">
        <v>135914.38829999999</v>
      </c>
      <c r="G27292" s="206">
        <v>877.1242125</v>
      </c>
      <c r="H27292" s="47">
        <v>6.5995232149999996</v>
      </c>
      <c r="I27292" s="207">
        <f t="shared" si="2131"/>
        <v>4.8236471087532614E-5</v>
      </c>
      <c r="J27292" s="47">
        <f t="shared" si="2130"/>
        <v>136847.5811340223</v>
      </c>
      <c r="K27292" s="47">
        <f t="shared" si="2134"/>
        <v>136816.04533267231</v>
      </c>
      <c r="L27292" s="57">
        <f t="shared" si="2132"/>
        <v>136854.1806572373</v>
      </c>
      <c r="M27292" s="57">
        <f t="shared" si="2133"/>
        <v>136822.64485588731</v>
      </c>
    </row>
    <row r="27293" spans="1:13">
      <c r="A27293" s="25">
        <v>1619.64</v>
      </c>
      <c r="B27293" s="206">
        <v>31.370708929999999</v>
      </c>
      <c r="C27293" s="206">
        <v>0.87582117579999996</v>
      </c>
      <c r="D27293" s="206">
        <v>23.507466239999999</v>
      </c>
      <c r="E27293" s="206">
        <v>3.4777916780000001E-2</v>
      </c>
      <c r="F27293" s="206">
        <v>59161.154280000002</v>
      </c>
      <c r="G27293" s="206">
        <v>878.70854480000003</v>
      </c>
      <c r="H27293" s="47">
        <v>6.6122677899999998</v>
      </c>
      <c r="I27293" s="207">
        <f t="shared" si="2131"/>
        <v>1.1008652217271895E-4</v>
      </c>
      <c r="J27293" s="47">
        <f t="shared" si="2130"/>
        <v>60095.651599062585</v>
      </c>
      <c r="K27293" s="47">
        <f t="shared" si="2134"/>
        <v>60064.280890132584</v>
      </c>
      <c r="L27293" s="57">
        <f t="shared" si="2132"/>
        <v>60102.263866852583</v>
      </c>
      <c r="M27293" s="57">
        <f t="shared" si="2133"/>
        <v>60070.893157922583</v>
      </c>
    </row>
    <row r="27294" spans="1:13">
      <c r="A27294" s="25">
        <v>1619.7550000000001</v>
      </c>
      <c r="B27294" s="206">
        <v>31.201476929999998</v>
      </c>
      <c r="C27294" s="206">
        <v>0.8757783656</v>
      </c>
      <c r="D27294" s="206">
        <v>23.38195515</v>
      </c>
      <c r="E27294" s="206">
        <v>3.3736039769999997E-2</v>
      </c>
      <c r="F27294" s="206">
        <v>11636.38666</v>
      </c>
      <c r="G27294" s="206">
        <v>880.6532287</v>
      </c>
      <c r="H27294" s="47">
        <v>6.6250350280000001</v>
      </c>
      <c r="I27294" s="207">
        <f t="shared" si="2131"/>
        <v>5.2825611880823555E-4</v>
      </c>
      <c r="J27294" s="47">
        <f t="shared" si="2130"/>
        <v>12572.532835185371</v>
      </c>
      <c r="K27294" s="47">
        <f t="shared" si="2134"/>
        <v>12541.331358255371</v>
      </c>
      <c r="L27294" s="57">
        <f t="shared" si="2132"/>
        <v>12579.157870213372</v>
      </c>
      <c r="M27294" s="57">
        <f t="shared" si="2133"/>
        <v>12547.956393283372</v>
      </c>
    </row>
    <row r="27295" spans="1:13">
      <c r="A27295" s="25">
        <v>1619.87</v>
      </c>
      <c r="B27295" s="206">
        <v>31.038011010000002</v>
      </c>
      <c r="C27295" s="206">
        <v>0.87614036780000004</v>
      </c>
      <c r="D27295" s="206">
        <v>23.258719240000001</v>
      </c>
      <c r="E27295" s="206">
        <v>2.6322748399999998E-2</v>
      </c>
      <c r="F27295" s="206">
        <v>957.02619990000005</v>
      </c>
      <c r="G27295" s="206">
        <v>882.92354680000005</v>
      </c>
      <c r="H27295" s="47">
        <v>6.6378249650000001</v>
      </c>
      <c r="I27295" s="207">
        <f t="shared" si="2131"/>
        <v>3.560852984409427E-3</v>
      </c>
      <c r="J27295" s="47">
        <f t="shared" si="2130"/>
        <v>1895.1489400662001</v>
      </c>
      <c r="K27295" s="47">
        <f t="shared" si="2134"/>
        <v>1864.1109290562001</v>
      </c>
      <c r="L27295" s="57">
        <f t="shared" si="2132"/>
        <v>1901.7867650312</v>
      </c>
      <c r="M27295" s="57">
        <f t="shared" si="2133"/>
        <v>1870.7487540212001</v>
      </c>
    </row>
    <row r="27296" spans="1:13">
      <c r="A27296" s="25">
        <v>1619.9849999999999</v>
      </c>
      <c r="B27296" s="206">
        <v>30.869851239999999</v>
      </c>
      <c r="C27296" s="206">
        <v>0.87601436889999995</v>
      </c>
      <c r="D27296" s="206">
        <v>23.13438309</v>
      </c>
      <c r="E27296" s="206">
        <v>2.5886021790000002E-2</v>
      </c>
      <c r="F27296" s="206">
        <v>31.256701870000001</v>
      </c>
      <c r="G27296" s="206">
        <v>884.79981829999997</v>
      </c>
      <c r="H27296" s="47">
        <v>6.6506376390000002</v>
      </c>
      <c r="I27296" s="207">
        <f t="shared" si="2131"/>
        <v>7.0744479834048118E-3</v>
      </c>
      <c r="J27296" s="47">
        <f t="shared" si="2130"/>
        <v>970.96265489068992</v>
      </c>
      <c r="K27296" s="47">
        <f t="shared" si="2134"/>
        <v>940.09280365069003</v>
      </c>
      <c r="L27296" s="57">
        <f t="shared" si="2132"/>
        <v>977.61329252968994</v>
      </c>
      <c r="M27296" s="57">
        <f t="shared" si="2133"/>
        <v>946.74344128969005</v>
      </c>
    </row>
    <row r="27297" spans="1:13">
      <c r="A27297" s="25">
        <v>1620.1</v>
      </c>
      <c r="B27297" s="206">
        <v>30.70757145</v>
      </c>
      <c r="C27297" s="206">
        <v>0.87535100349999995</v>
      </c>
      <c r="D27297" s="206">
        <v>23.017101060000002</v>
      </c>
      <c r="E27297" s="206">
        <v>3.3324025459999997E-2</v>
      </c>
      <c r="F27297" s="206">
        <v>0.3943547174</v>
      </c>
      <c r="G27297" s="206">
        <v>886.24260170000002</v>
      </c>
      <c r="H27297" s="47">
        <v>6.6634730859999998</v>
      </c>
      <c r="I27297" s="207">
        <f t="shared" si="2131"/>
        <v>7.3179725549040713E-3</v>
      </c>
      <c r="J27297" s="47">
        <f t="shared" si="2130"/>
        <v>941.27030395636007</v>
      </c>
      <c r="K27297" s="47">
        <f t="shared" si="2134"/>
        <v>910.56273250636002</v>
      </c>
      <c r="L27297" s="57">
        <f t="shared" si="2132"/>
        <v>947.93377704236002</v>
      </c>
      <c r="M27297" s="57">
        <f t="shared" si="2133"/>
        <v>917.22620559235997</v>
      </c>
    </row>
    <row r="27298" spans="1:13">
      <c r="A27298" s="25">
        <v>1620.2149999999999</v>
      </c>
      <c r="B27298" s="206">
        <v>30.58867459</v>
      </c>
      <c r="C27298" s="206">
        <v>0.87533204210000004</v>
      </c>
      <c r="D27298" s="206">
        <v>22.929149079999998</v>
      </c>
      <c r="E27298" s="206">
        <v>3.1089661330000001E-2</v>
      </c>
      <c r="F27298" s="206">
        <v>1.217345834E-4</v>
      </c>
      <c r="G27298" s="206">
        <v>888.20832310000003</v>
      </c>
      <c r="H27298" s="47">
        <v>6.6763313440000003</v>
      </c>
      <c r="I27298" s="207">
        <f t="shared" si="2131"/>
        <v>7.3201854621852075E-3</v>
      </c>
      <c r="J27298" s="47">
        <f t="shared" si="2130"/>
        <v>942.6326902080134</v>
      </c>
      <c r="K27298" s="47">
        <f t="shared" si="2134"/>
        <v>912.04401561801342</v>
      </c>
      <c r="L27298" s="57">
        <f t="shared" si="2132"/>
        <v>949.30902155201341</v>
      </c>
      <c r="M27298" s="57">
        <f t="shared" si="2133"/>
        <v>918.72034696201342</v>
      </c>
    </row>
    <row r="27299" spans="1:13">
      <c r="A27299" s="25">
        <v>1620.33</v>
      </c>
      <c r="B27299" s="206">
        <v>30.506588019999999</v>
      </c>
      <c r="C27299" s="206">
        <v>0.87578668189999997</v>
      </c>
      <c r="D27299" s="206">
        <v>22.866451770000001</v>
      </c>
      <c r="E27299" s="206">
        <v>2.1142038089999999E-2</v>
      </c>
      <c r="F27299" s="206">
        <v>1.0609738869999999E-3</v>
      </c>
      <c r="G27299" s="206">
        <v>890.55746769999996</v>
      </c>
      <c r="H27299" s="47">
        <v>6.6892124480000001</v>
      </c>
      <c r="I27299" s="207">
        <f t="shared" si="2131"/>
        <v>7.3160364866648626E-3</v>
      </c>
      <c r="J27299" s="47">
        <f t="shared" si="2130"/>
        <v>944.82849718387695</v>
      </c>
      <c r="K27299" s="47">
        <f t="shared" si="2134"/>
        <v>914.32190916387697</v>
      </c>
      <c r="L27299" s="57">
        <f t="shared" si="2132"/>
        <v>951.51770963187698</v>
      </c>
      <c r="M27299" s="57">
        <f t="shared" si="2133"/>
        <v>921.011121611877</v>
      </c>
    </row>
    <row r="27300" spans="1:13">
      <c r="A27300" s="25">
        <v>1620.4449999999999</v>
      </c>
      <c r="B27300" s="206">
        <v>30.426784349999998</v>
      </c>
      <c r="C27300" s="206">
        <v>0.87529441159999999</v>
      </c>
      <c r="D27300" s="206">
        <v>22.810113130000001</v>
      </c>
      <c r="E27300" s="206">
        <v>2.5474852499999999E-2</v>
      </c>
      <c r="F27300" s="206">
        <v>3.9545904880000003E-2</v>
      </c>
      <c r="G27300" s="206">
        <v>892.13489130000005</v>
      </c>
      <c r="H27300" s="47">
        <v>6.7021164349999998</v>
      </c>
      <c r="I27300" s="207">
        <f t="shared" si="2131"/>
        <v>7.3176371447186408E-3</v>
      </c>
      <c r="J27300" s="47">
        <f t="shared" si="2130"/>
        <v>946.31210394898005</v>
      </c>
      <c r="K27300" s="47">
        <f t="shared" si="2134"/>
        <v>915.88531959898</v>
      </c>
      <c r="L27300" s="57">
        <f t="shared" si="2132"/>
        <v>953.01422038398005</v>
      </c>
      <c r="M27300" s="57">
        <f t="shared" si="2133"/>
        <v>922.58743603398</v>
      </c>
    </row>
    <row r="27301" spans="1:13">
      <c r="A27301" s="25">
        <v>1620.56</v>
      </c>
      <c r="B27301" s="206">
        <v>30.378159530000001</v>
      </c>
      <c r="C27301" s="206">
        <v>0.87412229890000004</v>
      </c>
      <c r="D27301" s="206">
        <v>22.780521579999998</v>
      </c>
      <c r="E27301" s="206">
        <v>4.1556910709999999E-2</v>
      </c>
      <c r="F27301" s="206">
        <v>0.68199675569999996</v>
      </c>
      <c r="G27301" s="206">
        <v>893.15810810000005</v>
      </c>
      <c r="H27301" s="47">
        <v>6.7150433439999997</v>
      </c>
      <c r="I27301" s="207">
        <f t="shared" si="2131"/>
        <v>7.3185587346075208E-3</v>
      </c>
      <c r="J27301" s="47">
        <f t="shared" si="2130"/>
        <v>947.91446517531006</v>
      </c>
      <c r="K27301" s="47">
        <f t="shared" si="2134"/>
        <v>917.53630564530999</v>
      </c>
      <c r="L27301" s="57">
        <f t="shared" si="2132"/>
        <v>954.62950851931009</v>
      </c>
      <c r="M27301" s="57">
        <f t="shared" si="2133"/>
        <v>924.25134898931003</v>
      </c>
    </row>
    <row r="27302" spans="1:13">
      <c r="A27302" s="25">
        <v>1620.675</v>
      </c>
      <c r="B27302" s="206">
        <v>30.415105969999999</v>
      </c>
      <c r="C27302" s="206">
        <v>0.87393979710000003</v>
      </c>
      <c r="D27302" s="206">
        <v>22.81015275</v>
      </c>
      <c r="E27302" s="206">
        <v>4.3430228510000002E-2</v>
      </c>
      <c r="F27302" s="206">
        <v>5.5880207180000001</v>
      </c>
      <c r="G27302" s="206">
        <v>894.99067849999994</v>
      </c>
      <c r="H27302" s="47">
        <v>6.7279932100000002</v>
      </c>
      <c r="I27302" s="207">
        <f t="shared" si="2131"/>
        <v>7.2789656175726936E-3</v>
      </c>
      <c r="J27302" s="47">
        <f t="shared" si="2130"/>
        <v>954.72132796360995</v>
      </c>
      <c r="K27302" s="47">
        <f t="shared" si="2134"/>
        <v>924.30622199360994</v>
      </c>
      <c r="L27302" s="57">
        <f t="shared" si="2132"/>
        <v>961.44932117360997</v>
      </c>
      <c r="M27302" s="57">
        <f t="shared" si="2133"/>
        <v>931.03421520360996</v>
      </c>
    </row>
    <row r="27303" spans="1:13">
      <c r="A27303" s="25">
        <v>1620.79</v>
      </c>
      <c r="B27303" s="206">
        <v>30.526676859999998</v>
      </c>
      <c r="C27303" s="206">
        <v>0.87486612470000003</v>
      </c>
      <c r="D27303" s="206">
        <v>22.890198819999998</v>
      </c>
      <c r="E27303" s="206">
        <v>2.7231586219999999E-2</v>
      </c>
      <c r="F27303" s="206">
        <v>20.827025519999999</v>
      </c>
      <c r="G27303" s="206">
        <v>897.73142519999999</v>
      </c>
      <c r="H27303" s="47">
        <v>6.7409660709999999</v>
      </c>
      <c r="I27303" s="207">
        <f t="shared" si="2131"/>
        <v>7.1533514359331017E-3</v>
      </c>
      <c r="J27303" s="47">
        <f t="shared" si="2130"/>
        <v>972.87742411091995</v>
      </c>
      <c r="K27303" s="47">
        <f t="shared" si="2134"/>
        <v>942.35074725091999</v>
      </c>
      <c r="L27303" s="57">
        <f t="shared" si="2132"/>
        <v>979.61839018191995</v>
      </c>
      <c r="M27303" s="57">
        <f t="shared" si="2133"/>
        <v>949.09171332192</v>
      </c>
    </row>
    <row r="27304" spans="1:13">
      <c r="A27304" s="25">
        <v>1620.905</v>
      </c>
      <c r="B27304" s="206">
        <v>30.64791147</v>
      </c>
      <c r="C27304" s="206">
        <v>0.87531857319999995</v>
      </c>
      <c r="D27304" s="206">
        <v>22.979861039999999</v>
      </c>
      <c r="E27304" s="206">
        <v>1.772734104E-2</v>
      </c>
      <c r="F27304" s="206">
        <v>35.601517889999997</v>
      </c>
      <c r="G27304" s="206">
        <v>900.08330000000001</v>
      </c>
      <c r="H27304" s="47">
        <v>6.7539619650000002</v>
      </c>
      <c r="I27304" s="207">
        <f t="shared" si="2131"/>
        <v>7.0386197621371193E-3</v>
      </c>
      <c r="J27304" s="47">
        <f t="shared" si="2130"/>
        <v>990.20563631424</v>
      </c>
      <c r="K27304" s="47">
        <f t="shared" si="2134"/>
        <v>959.55772484424006</v>
      </c>
      <c r="L27304" s="57">
        <f t="shared" si="2132"/>
        <v>996.95959827924003</v>
      </c>
      <c r="M27304" s="57">
        <f t="shared" si="2133"/>
        <v>966.31168680924009</v>
      </c>
    </row>
    <row r="27305" spans="1:13">
      <c r="A27305" s="25">
        <v>1621.02</v>
      </c>
      <c r="B27305" s="206">
        <v>30.745577010000002</v>
      </c>
      <c r="C27305" s="206">
        <v>0.87459173550000002</v>
      </c>
      <c r="D27305" s="206">
        <v>23.05771133</v>
      </c>
      <c r="E27305" s="206">
        <v>2.8057377040000001E-2</v>
      </c>
      <c r="F27305" s="206">
        <v>38.175107339999997</v>
      </c>
      <c r="G27305" s="206">
        <v>901.46538769999995</v>
      </c>
      <c r="H27305" s="47">
        <v>6.7669809269999996</v>
      </c>
      <c r="I27305" s="207">
        <f t="shared" si="2131"/>
        <v>7.0225974670926538E-3</v>
      </c>
      <c r="J27305" s="47">
        <f t="shared" si="2130"/>
        <v>994.34643249253998</v>
      </c>
      <c r="K27305" s="47">
        <f t="shared" si="2134"/>
        <v>963.60085548253994</v>
      </c>
      <c r="L27305" s="57">
        <f t="shared" si="2132"/>
        <v>1001.1134134195399</v>
      </c>
      <c r="M27305" s="57">
        <f t="shared" si="2133"/>
        <v>970.3678364095399</v>
      </c>
    </row>
    <row r="27306" spans="1:13">
      <c r="A27306" s="25">
        <v>1621.135</v>
      </c>
      <c r="B27306" s="206">
        <v>30.843982279999999</v>
      </c>
      <c r="C27306" s="206">
        <v>0.87365257240000005</v>
      </c>
      <c r="D27306" s="206">
        <v>23.13720721</v>
      </c>
      <c r="E27306" s="206">
        <v>4.2279715629999999E-2</v>
      </c>
      <c r="F27306" s="206">
        <v>36.094258770000003</v>
      </c>
      <c r="G27306" s="206">
        <v>902.6724686</v>
      </c>
      <c r="H27306" s="47">
        <v>6.7800229959999996</v>
      </c>
      <c r="I27306" s="207">
        <f t="shared" si="2131"/>
        <v>7.0418395271119923E-3</v>
      </c>
      <c r="J27306" s="47">
        <f t="shared" si="2130"/>
        <v>993.66384914803007</v>
      </c>
      <c r="K27306" s="47">
        <f t="shared" si="2134"/>
        <v>962.81986686802998</v>
      </c>
      <c r="L27306" s="57">
        <f t="shared" si="2132"/>
        <v>1000.44387214403</v>
      </c>
      <c r="M27306" s="57">
        <f t="shared" si="2133"/>
        <v>969.59988986402993</v>
      </c>
    </row>
    <row r="27307" spans="1:13">
      <c r="A27307" s="25">
        <v>1621.25</v>
      </c>
      <c r="B27307" s="206">
        <v>30.96001914</v>
      </c>
      <c r="C27307" s="206">
        <v>0.8735370549</v>
      </c>
      <c r="D27307" s="206">
        <v>23.225805680000001</v>
      </c>
      <c r="E27307" s="206">
        <v>4.0777455849999998E-2</v>
      </c>
      <c r="F27307" s="206">
        <v>19.950178149999999</v>
      </c>
      <c r="G27307" s="206">
        <v>904.55959670000004</v>
      </c>
      <c r="H27307" s="47">
        <v>6.7930882090000004</v>
      </c>
      <c r="I27307" s="207">
        <f t="shared" si="2131"/>
        <v>7.1607958262707629E-3</v>
      </c>
      <c r="J27307" s="47">
        <f t="shared" si="2130"/>
        <v>979.60991418075002</v>
      </c>
      <c r="K27307" s="47">
        <f t="shared" si="2134"/>
        <v>948.64989504075004</v>
      </c>
      <c r="L27307" s="57">
        <f t="shared" si="2132"/>
        <v>986.40300238974999</v>
      </c>
      <c r="M27307" s="57">
        <f t="shared" si="2133"/>
        <v>955.44298324975</v>
      </c>
    </row>
    <row r="27308" spans="1:13">
      <c r="A27308" s="25">
        <v>1621.365</v>
      </c>
      <c r="B27308" s="206">
        <v>31.06157541</v>
      </c>
      <c r="C27308" s="206">
        <v>0.87382944100000004</v>
      </c>
      <c r="D27308" s="206">
        <v>23.301503360000002</v>
      </c>
      <c r="E27308" s="206">
        <v>3.2339234459999998E-2</v>
      </c>
      <c r="F27308" s="206">
        <v>4.5755380729999997</v>
      </c>
      <c r="G27308" s="206">
        <v>906.78368669999998</v>
      </c>
      <c r="H27308" s="47">
        <v>6.8061766029999999</v>
      </c>
      <c r="I27308" s="207">
        <f t="shared" si="2131"/>
        <v>7.2749224306868981E-3</v>
      </c>
      <c r="J27308" s="47">
        <f t="shared" si="2130"/>
        <v>966.62847221845993</v>
      </c>
      <c r="K27308" s="47">
        <f t="shared" si="2134"/>
        <v>935.56689680846</v>
      </c>
      <c r="L27308" s="57">
        <f t="shared" si="2132"/>
        <v>973.43464882145997</v>
      </c>
      <c r="M27308" s="57">
        <f t="shared" si="2133"/>
        <v>942.37307341146004</v>
      </c>
    </row>
    <row r="27309" spans="1:13">
      <c r="A27309" s="25">
        <v>1621.48</v>
      </c>
      <c r="B27309" s="206">
        <v>31.128806189999999</v>
      </c>
      <c r="C27309" s="206">
        <v>0.87377886599999999</v>
      </c>
      <c r="D27309" s="206">
        <v>23.353217529999998</v>
      </c>
      <c r="E27309" s="206">
        <v>3.1407377930000001E-2</v>
      </c>
      <c r="F27309" s="206">
        <v>0.40311889540000001</v>
      </c>
      <c r="G27309" s="206">
        <v>908.72344520000001</v>
      </c>
      <c r="H27309" s="47">
        <v>6.8192882150000003</v>
      </c>
      <c r="I27309" s="207">
        <f t="shared" si="2131"/>
        <v>7.3059760439110394E-3</v>
      </c>
      <c r="J27309" s="47">
        <f t="shared" si="2130"/>
        <v>964.51377405932999</v>
      </c>
      <c r="K27309" s="47">
        <f t="shared" si="2134"/>
        <v>933.38496786933001</v>
      </c>
      <c r="L27309" s="57">
        <f t="shared" si="2132"/>
        <v>971.33306227433002</v>
      </c>
      <c r="M27309" s="57">
        <f t="shared" si="2133"/>
        <v>940.20425608433004</v>
      </c>
    </row>
    <row r="27310" spans="1:13">
      <c r="A27310" s="25">
        <v>1621.595</v>
      </c>
      <c r="B27310" s="206">
        <v>31.17838733</v>
      </c>
      <c r="C27310" s="206">
        <v>0.87345765919999996</v>
      </c>
      <c r="D27310" s="206">
        <v>23.393105909999999</v>
      </c>
      <c r="E27310" s="206">
        <v>3.624272513E-2</v>
      </c>
      <c r="F27310" s="206">
        <v>1.538891148E-2</v>
      </c>
      <c r="G27310" s="206">
        <v>910.43842410000002</v>
      </c>
      <c r="H27310" s="47">
        <v>6.8324230840000002</v>
      </c>
      <c r="I27310" s="207">
        <f t="shared" si="2131"/>
        <v>7.3093069820399327E-3</v>
      </c>
      <c r="J27310" s="47">
        <f t="shared" si="2130"/>
        <v>965.93500663581005</v>
      </c>
      <c r="K27310" s="47">
        <f t="shared" si="2134"/>
        <v>934.75661930580998</v>
      </c>
      <c r="L27310" s="57">
        <f t="shared" si="2132"/>
        <v>972.76742971981002</v>
      </c>
      <c r="M27310" s="57">
        <f t="shared" si="2133"/>
        <v>941.58904238980995</v>
      </c>
    </row>
    <row r="27311" spans="1:13">
      <c r="A27311" s="25">
        <v>1621.71</v>
      </c>
      <c r="B27311" s="206">
        <v>31.228982479999999</v>
      </c>
      <c r="C27311" s="206">
        <v>0.87327205419999998</v>
      </c>
      <c r="D27311" s="206">
        <v>23.433093589999999</v>
      </c>
      <c r="E27311" s="206">
        <v>3.8101281420000001E-2</v>
      </c>
      <c r="F27311" s="206">
        <v>5.8473750669999998E-2</v>
      </c>
      <c r="G27311" s="206">
        <v>912.26710749999995</v>
      </c>
      <c r="H27311" s="47">
        <v>6.8455812460000001</v>
      </c>
      <c r="I27311" s="207">
        <f t="shared" si="2131"/>
        <v>7.3084233443019182E-3</v>
      </c>
      <c r="J27311" s="47">
        <f t="shared" si="2130"/>
        <v>967.89903065628994</v>
      </c>
      <c r="K27311" s="47">
        <f t="shared" si="2134"/>
        <v>936.67004817628992</v>
      </c>
      <c r="L27311" s="57">
        <f t="shared" si="2132"/>
        <v>974.74461190228999</v>
      </c>
      <c r="M27311" s="57">
        <f t="shared" si="2133"/>
        <v>943.51562942228998</v>
      </c>
    </row>
    <row r="27312" spans="1:13">
      <c r="A27312" s="25">
        <v>1621.825</v>
      </c>
      <c r="B27312" s="206">
        <v>31.29232756</v>
      </c>
      <c r="C27312" s="206">
        <v>0.87363326340000003</v>
      </c>
      <c r="D27312" s="206">
        <v>23.479876440000002</v>
      </c>
      <c r="E27312" s="206">
        <v>2.8552549369999999E-2</v>
      </c>
      <c r="F27312" s="206">
        <v>0.69545066550000001</v>
      </c>
      <c r="G27312" s="206">
        <v>914.5536654</v>
      </c>
      <c r="H27312" s="47">
        <v>6.8587627390000003</v>
      </c>
      <c r="I27312" s="207">
        <f t="shared" si="2131"/>
        <v>7.2994201312856118E-3</v>
      </c>
      <c r="J27312" s="47">
        <f t="shared" si="2130"/>
        <v>970.92350587827002</v>
      </c>
      <c r="K27312" s="47">
        <f t="shared" si="2134"/>
        <v>939.63117831827003</v>
      </c>
      <c r="L27312" s="57">
        <f t="shared" si="2132"/>
        <v>977.78226861727001</v>
      </c>
      <c r="M27312" s="57">
        <f t="shared" si="2133"/>
        <v>946.48994105727002</v>
      </c>
    </row>
    <row r="27313" spans="1:13">
      <c r="A27313" s="25">
        <v>1621.94</v>
      </c>
      <c r="B27313" s="206">
        <v>31.348021200000002</v>
      </c>
      <c r="C27313" s="206">
        <v>0.87399291859999995</v>
      </c>
      <c r="D27313" s="206">
        <v>23.52092764</v>
      </c>
      <c r="E27313" s="206">
        <v>1.8036528100000001E-2</v>
      </c>
      <c r="F27313" s="206">
        <v>3.3870649469999998</v>
      </c>
      <c r="G27313" s="206">
        <v>916.8390938</v>
      </c>
      <c r="H27313" s="47">
        <v>6.8719676019999998</v>
      </c>
      <c r="I27313" s="207">
        <f t="shared" si="2131"/>
        <v>7.2747015096183915E-3</v>
      </c>
      <c r="J27313" s="47">
        <f t="shared" si="2130"/>
        <v>975.98713703370004</v>
      </c>
      <c r="K27313" s="47">
        <f t="shared" si="2134"/>
        <v>944.63911583369998</v>
      </c>
      <c r="L27313" s="57">
        <f t="shared" si="2132"/>
        <v>982.85910463570008</v>
      </c>
      <c r="M27313" s="57">
        <f t="shared" si="2133"/>
        <v>951.51108343570002</v>
      </c>
    </row>
    <row r="27314" spans="1:13">
      <c r="A27314" s="25">
        <v>1622.0550000000001</v>
      </c>
      <c r="B27314" s="206">
        <v>31.379327310000001</v>
      </c>
      <c r="C27314" s="206">
        <v>0.87370959459999997</v>
      </c>
      <c r="D27314" s="206">
        <v>23.546888030000002</v>
      </c>
      <c r="E27314" s="206">
        <v>1.8335385839999999E-2</v>
      </c>
      <c r="F27314" s="206">
        <v>7.3132995520000001</v>
      </c>
      <c r="G27314" s="206">
        <v>918.58524030000001</v>
      </c>
      <c r="H27314" s="47">
        <v>6.8851958700000004</v>
      </c>
      <c r="I27314" s="207">
        <f t="shared" si="2131"/>
        <v>7.2450009250520451E-3</v>
      </c>
      <c r="J27314" s="47">
        <f t="shared" si="2130"/>
        <v>981.71680017244</v>
      </c>
      <c r="K27314" s="47">
        <f t="shared" si="2134"/>
        <v>950.33747286243999</v>
      </c>
      <c r="L27314" s="57">
        <f t="shared" si="2132"/>
        <v>988.60199604243996</v>
      </c>
      <c r="M27314" s="57">
        <f t="shared" si="2133"/>
        <v>957.22266873243996</v>
      </c>
    </row>
    <row r="27315" spans="1:13">
      <c r="A27315" s="25">
        <v>1622.17</v>
      </c>
      <c r="B27315" s="206">
        <v>31.404438429999999</v>
      </c>
      <c r="C27315" s="206">
        <v>0.87312764909999996</v>
      </c>
      <c r="D27315" s="206">
        <v>23.569686300000001</v>
      </c>
      <c r="E27315" s="206">
        <v>2.4661001429999999E-2</v>
      </c>
      <c r="F27315" s="206">
        <v>8.0030344160000002</v>
      </c>
      <c r="G27315" s="206">
        <v>920.08048029999998</v>
      </c>
      <c r="H27315" s="47">
        <v>6.8984475830000003</v>
      </c>
      <c r="I27315" s="207">
        <f t="shared" si="2131"/>
        <v>7.2420769678849589E-3</v>
      </c>
      <c r="J27315" s="47">
        <f t="shared" si="2130"/>
        <v>983.95542809653</v>
      </c>
      <c r="K27315" s="47">
        <f t="shared" si="2134"/>
        <v>952.55098966652997</v>
      </c>
      <c r="L27315" s="57">
        <f t="shared" si="2132"/>
        <v>990.85387567953001</v>
      </c>
      <c r="M27315" s="57">
        <f t="shared" si="2133"/>
        <v>959.44943724952998</v>
      </c>
    </row>
    <row r="27316" spans="1:13">
      <c r="A27316" s="25">
        <v>1622.2850000000001</v>
      </c>
      <c r="B27316" s="206">
        <v>31.446177949999999</v>
      </c>
      <c r="C27316" s="206">
        <v>0.87283058179999995</v>
      </c>
      <c r="D27316" s="206">
        <v>23.60355826</v>
      </c>
      <c r="E27316" s="206">
        <v>2.66830113E-2</v>
      </c>
      <c r="F27316" s="206">
        <v>6.1116163410000004</v>
      </c>
      <c r="G27316" s="206">
        <v>921.81538079999996</v>
      </c>
      <c r="H27316" s="47">
        <v>6.9117227779999997</v>
      </c>
      <c r="I27316" s="207">
        <f t="shared" si="2131"/>
        <v>7.2569346590450994E-3</v>
      </c>
      <c r="J27316" s="47">
        <f t="shared" si="2130"/>
        <v>983.87624694409999</v>
      </c>
      <c r="K27316" s="47">
        <f t="shared" si="2134"/>
        <v>952.4300689941</v>
      </c>
      <c r="L27316" s="57">
        <f t="shared" si="2132"/>
        <v>990.7879697221</v>
      </c>
      <c r="M27316" s="57">
        <f t="shared" si="2133"/>
        <v>959.34179177210001</v>
      </c>
    </row>
    <row r="27317" spans="1:13">
      <c r="A27317" s="25">
        <v>1622.4</v>
      </c>
      <c r="B27317" s="206">
        <v>31.509036290000001</v>
      </c>
      <c r="C27317" s="206">
        <v>0.87289740579999997</v>
      </c>
      <c r="D27317" s="206">
        <v>23.651494719999999</v>
      </c>
      <c r="E27317" s="206">
        <v>2.3706824219999999E-2</v>
      </c>
      <c r="F27317" s="206">
        <v>5.5623191780000001</v>
      </c>
      <c r="G27317" s="206">
        <v>923.85778000000005</v>
      </c>
      <c r="H27317" s="47">
        <v>6.9250214919999999</v>
      </c>
      <c r="I27317" s="207">
        <f t="shared" si="2131"/>
        <v>7.2591743682745699E-3</v>
      </c>
      <c r="J27317" s="47">
        <f t="shared" si="2130"/>
        <v>985.47723441802009</v>
      </c>
      <c r="K27317" s="47">
        <f t="shared" si="2134"/>
        <v>953.96819812802005</v>
      </c>
      <c r="L27317" s="57">
        <f t="shared" si="2132"/>
        <v>992.40225591002013</v>
      </c>
      <c r="M27317" s="57">
        <f t="shared" si="2133"/>
        <v>960.89321962002009</v>
      </c>
    </row>
    <row r="27318" spans="1:13">
      <c r="A27318" s="25">
        <v>1622.5150000000001</v>
      </c>
      <c r="B27318" s="206">
        <v>31.589925539999999</v>
      </c>
      <c r="C27318" s="206">
        <v>0.87321427620000003</v>
      </c>
      <c r="D27318" s="206">
        <v>23.711744700000001</v>
      </c>
      <c r="E27318" s="206">
        <v>1.8711032419999999E-2</v>
      </c>
      <c r="F27318" s="206">
        <v>4.6404419719999996</v>
      </c>
      <c r="G27318" s="206">
        <v>926.1124992</v>
      </c>
      <c r="H27318" s="47">
        <v>6.9383437649999999</v>
      </c>
      <c r="I27318" s="207">
        <f t="shared" si="2131"/>
        <v>7.2625694780357099E-3</v>
      </c>
      <c r="J27318" s="47">
        <f t="shared" si="2130"/>
        <v>986.94653672061997</v>
      </c>
      <c r="K27318" s="47">
        <f t="shared" si="2134"/>
        <v>955.35661118062001</v>
      </c>
      <c r="L27318" s="57">
        <f t="shared" si="2132"/>
        <v>993.88488048561999</v>
      </c>
      <c r="M27318" s="57">
        <f t="shared" si="2133"/>
        <v>962.29495494562002</v>
      </c>
    </row>
    <row r="27319" spans="1:13">
      <c r="A27319" s="25">
        <v>1622.63</v>
      </c>
      <c r="B27319" s="206">
        <v>31.668194750000001</v>
      </c>
      <c r="C27319" s="206">
        <v>0.87317720870000004</v>
      </c>
      <c r="D27319" s="206">
        <v>23.771795999999998</v>
      </c>
      <c r="E27319" s="206">
        <v>1.8286787299999999E-2</v>
      </c>
      <c r="F27319" s="206">
        <v>3.0425772910000002</v>
      </c>
      <c r="G27319" s="206">
        <v>928.06667730000004</v>
      </c>
      <c r="H27319" s="47">
        <v>6.951689633</v>
      </c>
      <c r="I27319" s="207">
        <f t="shared" si="2131"/>
        <v>7.2733726141977441E-3</v>
      </c>
      <c r="J27319" s="47">
        <f t="shared" si="2130"/>
        <v>987.44070933700004</v>
      </c>
      <c r="K27319" s="47">
        <f t="shared" si="2134"/>
        <v>955.77251458700005</v>
      </c>
      <c r="L27319" s="57">
        <f t="shared" si="2132"/>
        <v>994.39239897000004</v>
      </c>
      <c r="M27319" s="57">
        <f t="shared" si="2133"/>
        <v>962.72420422000005</v>
      </c>
    </row>
    <row r="27320" spans="1:13">
      <c r="A27320" s="25">
        <v>1622.7449999999999</v>
      </c>
      <c r="B27320" s="206">
        <v>31.73479403</v>
      </c>
      <c r="C27320" s="206">
        <v>0.87259814410000003</v>
      </c>
      <c r="D27320" s="206">
        <v>23.825770219999999</v>
      </c>
      <c r="E27320" s="206">
        <v>2.438708136E-2</v>
      </c>
      <c r="F27320" s="206">
        <v>11.139988519999999</v>
      </c>
      <c r="G27320" s="206">
        <v>929.56028909999998</v>
      </c>
      <c r="H27320" s="47">
        <v>6.9650591349999997</v>
      </c>
      <c r="I27320" s="207">
        <f t="shared" si="2131"/>
        <v>7.2145151881079445E-3</v>
      </c>
      <c r="J27320" s="47">
        <f t="shared" si="2130"/>
        <v>997.15782709545999</v>
      </c>
      <c r="K27320" s="47">
        <f t="shared" si="2134"/>
        <v>965.42303306546</v>
      </c>
      <c r="L27320" s="57">
        <f t="shared" si="2132"/>
        <v>1004.12288623046</v>
      </c>
      <c r="M27320" s="57">
        <f t="shared" si="2133"/>
        <v>972.38809220046005</v>
      </c>
    </row>
    <row r="27321" spans="1:13">
      <c r="A27321" s="25">
        <v>1622.86</v>
      </c>
      <c r="B27321" s="206">
        <v>31.81092495</v>
      </c>
      <c r="C27321" s="206">
        <v>0.87232536220000001</v>
      </c>
      <c r="D27321" s="206">
        <v>23.88537346</v>
      </c>
      <c r="E27321" s="206">
        <v>2.4766099390000001E-2</v>
      </c>
      <c r="F27321" s="206">
        <v>47.055720389999998</v>
      </c>
      <c r="G27321" s="206">
        <v>931.31553050000002</v>
      </c>
      <c r="H27321" s="47">
        <v>6.9784523089999997</v>
      </c>
      <c r="I27321" s="207">
        <f t="shared" si="2131"/>
        <v>6.9565134425626516E-3</v>
      </c>
      <c r="J27321" s="47">
        <f t="shared" si="2130"/>
        <v>1034.9646407615901</v>
      </c>
      <c r="K27321" s="47">
        <f t="shared" si="2134"/>
        <v>1003.15371581159</v>
      </c>
      <c r="L27321" s="57">
        <f t="shared" si="2132"/>
        <v>1041.9430930705901</v>
      </c>
      <c r="M27321" s="57">
        <f t="shared" si="2133"/>
        <v>1010.13216812059</v>
      </c>
    </row>
    <row r="27322" spans="1:13">
      <c r="A27322" s="25">
        <v>1622.9749999999999</v>
      </c>
      <c r="B27322" s="206">
        <v>31.897411389999998</v>
      </c>
      <c r="C27322" s="206">
        <v>0.87260309130000002</v>
      </c>
      <c r="D27322" s="206">
        <v>23.950006460000001</v>
      </c>
      <c r="E27322" s="206">
        <v>1.7598009620000001E-2</v>
      </c>
      <c r="F27322" s="206">
        <v>160.6111243</v>
      </c>
      <c r="G27322" s="206">
        <v>933.5406663</v>
      </c>
      <c r="H27322" s="47">
        <v>6.9918691920000002</v>
      </c>
      <c r="I27322" s="207">
        <f t="shared" si="2131"/>
        <v>6.2483638877590198E-3</v>
      </c>
      <c r="J27322" s="47">
        <f t="shared" si="2130"/>
        <v>1150.8894095509199</v>
      </c>
      <c r="K27322" s="47">
        <f t="shared" si="2134"/>
        <v>1118.99199816092</v>
      </c>
      <c r="L27322" s="57">
        <f t="shared" si="2132"/>
        <v>1157.8812787429199</v>
      </c>
      <c r="M27322" s="57">
        <f t="shared" si="2133"/>
        <v>1125.98386735292</v>
      </c>
    </row>
    <row r="27323" spans="1:13">
      <c r="A27323" s="25">
        <v>1623.09</v>
      </c>
      <c r="B27323" s="206">
        <v>31.965449580000001</v>
      </c>
      <c r="C27323" s="206">
        <v>0.87270646600000001</v>
      </c>
      <c r="D27323" s="206">
        <v>24.001665630000002</v>
      </c>
      <c r="E27323" s="206">
        <v>1.400242006E-2</v>
      </c>
      <c r="F27323" s="206">
        <v>2675.5560180000002</v>
      </c>
      <c r="G27323" s="206">
        <v>935.61652749999996</v>
      </c>
      <c r="H27323" s="47">
        <v>7.0053098240000002</v>
      </c>
      <c r="I27323" s="207">
        <f t="shared" si="2131"/>
        <v>1.9266205869754949E-3</v>
      </c>
      <c r="J27323" s="47">
        <f t="shared" si="2130"/>
        <v>3668.0263695960602</v>
      </c>
      <c r="K27323" s="47">
        <f t="shared" si="2134"/>
        <v>3636.0609200160602</v>
      </c>
      <c r="L27323" s="57">
        <f t="shared" si="2132"/>
        <v>3675.0316794200603</v>
      </c>
      <c r="M27323" s="57">
        <f t="shared" si="2133"/>
        <v>3643.0662298400603</v>
      </c>
    </row>
    <row r="27324" spans="1:13">
      <c r="A27324" s="25">
        <v>1623.2049999999999</v>
      </c>
      <c r="B27324" s="206">
        <v>32.004798309999998</v>
      </c>
      <c r="C27324" s="206">
        <v>0.87240374580000002</v>
      </c>
      <c r="D27324" s="206">
        <v>24.03382865</v>
      </c>
      <c r="E27324" s="206">
        <v>1.7285703789999999E-2</v>
      </c>
      <c r="F27324" s="206">
        <v>31578.916519999999</v>
      </c>
      <c r="G27324" s="206">
        <v>937.34469999999999</v>
      </c>
      <c r="H27324" s="47">
        <v>7.0187742420000001</v>
      </c>
      <c r="I27324" s="207">
        <f t="shared" si="2131"/>
        <v>2.1568895842265814E-4</v>
      </c>
      <c r="J27324" s="47">
        <f t="shared" si="2130"/>
        <v>32573.189536409591</v>
      </c>
      <c r="K27324" s="47">
        <f t="shared" si="2134"/>
        <v>32541.18473809959</v>
      </c>
      <c r="L27324" s="57">
        <f t="shared" si="2132"/>
        <v>32580.208310651589</v>
      </c>
      <c r="M27324" s="57">
        <f t="shared" si="2133"/>
        <v>32548.203512341588</v>
      </c>
    </row>
    <row r="27325" spans="1:13">
      <c r="A27325" s="25">
        <v>1623.32</v>
      </c>
      <c r="B27325" s="206">
        <v>32.033403900000003</v>
      </c>
      <c r="C27325" s="206">
        <v>0.87213129580000004</v>
      </c>
      <c r="D27325" s="206">
        <v>24.057812689999999</v>
      </c>
      <c r="E27325" s="206">
        <v>2.0038289609999999E-2</v>
      </c>
      <c r="F27325" s="206">
        <v>155681.82819999999</v>
      </c>
      <c r="G27325" s="206">
        <v>939.09910930000001</v>
      </c>
      <c r="H27325" s="47">
        <v>7.0322624850000004</v>
      </c>
      <c r="I27325" s="207">
        <f t="shared" si="2131"/>
        <v>4.4892739002063756E-5</v>
      </c>
      <c r="J27325" s="47">
        <f t="shared" ref="J27325:J27388" si="2135">SUM(B27325:G27325)</f>
        <v>156677.91069547541</v>
      </c>
      <c r="K27325" s="47">
        <f t="shared" si="2134"/>
        <v>156645.87729157539</v>
      </c>
      <c r="L27325" s="57">
        <f t="shared" si="2132"/>
        <v>156684.94295796042</v>
      </c>
      <c r="M27325" s="57">
        <f t="shared" si="2133"/>
        <v>156652.9095540604</v>
      </c>
    </row>
    <row r="27326" spans="1:13">
      <c r="A27326" s="25">
        <v>1623.4349999999999</v>
      </c>
      <c r="B27326" s="206">
        <v>32.05291647</v>
      </c>
      <c r="C27326" s="206">
        <v>0.87185558080000003</v>
      </c>
      <c r="D27326" s="206">
        <v>24.07502277</v>
      </c>
      <c r="E27326" s="206">
        <v>1.9990576039999999E-2</v>
      </c>
      <c r="F27326" s="206">
        <v>339897.52149999997</v>
      </c>
      <c r="G27326" s="206">
        <v>940.8493522</v>
      </c>
      <c r="H27326" s="47">
        <v>7.0457745909999998</v>
      </c>
      <c r="I27326" s="207">
        <f t="shared" si="2131"/>
        <v>2.0670379625175222E-5</v>
      </c>
      <c r="J27326" s="47">
        <f t="shared" si="2135"/>
        <v>340895.39063759678</v>
      </c>
      <c r="K27326" s="47">
        <f t="shared" si="2134"/>
        <v>340863.33772112679</v>
      </c>
      <c r="L27326" s="57">
        <f t="shared" si="2132"/>
        <v>340902.43641218776</v>
      </c>
      <c r="M27326" s="57">
        <f t="shared" si="2133"/>
        <v>340870.38349571778</v>
      </c>
    </row>
    <row r="27327" spans="1:13">
      <c r="A27327" s="25">
        <v>1623.55</v>
      </c>
      <c r="B27327" s="206">
        <v>32.049648060000003</v>
      </c>
      <c r="C27327" s="206">
        <v>0.87122333689999998</v>
      </c>
      <c r="D27327" s="206">
        <v>24.076906900000001</v>
      </c>
      <c r="E27327" s="206">
        <v>2.4476097209999999E-2</v>
      </c>
      <c r="F27327" s="206">
        <v>350463.33669999999</v>
      </c>
      <c r="G27327" s="206">
        <v>942.29072459999998</v>
      </c>
      <c r="H27327" s="47">
        <v>7.0593105979999997</v>
      </c>
      <c r="I27327" s="207">
        <f t="shared" si="2131"/>
        <v>2.0087353228144091E-5</v>
      </c>
      <c r="J27327" s="47">
        <f t="shared" si="2135"/>
        <v>351462.64967899414</v>
      </c>
      <c r="K27327" s="47">
        <f t="shared" si="2134"/>
        <v>351430.60003093415</v>
      </c>
      <c r="L27327" s="57">
        <f t="shared" si="2132"/>
        <v>351469.70898959215</v>
      </c>
      <c r="M27327" s="57">
        <f t="shared" si="2133"/>
        <v>351437.65934153215</v>
      </c>
    </row>
    <row r="27328" spans="1:13">
      <c r="A27328" s="25">
        <v>1623.665</v>
      </c>
      <c r="B27328" s="206">
        <v>32.026450939999997</v>
      </c>
      <c r="C27328" s="206">
        <v>0.87046110720000003</v>
      </c>
      <c r="D27328" s="206">
        <v>24.06456867</v>
      </c>
      <c r="E27328" s="206">
        <v>3.2720024870000003E-2</v>
      </c>
      <c r="F27328" s="206">
        <v>168649.1355</v>
      </c>
      <c r="G27328" s="206">
        <v>943.61773860000005</v>
      </c>
      <c r="H27328" s="47">
        <v>7.0728705449999998</v>
      </c>
      <c r="I27328" s="207">
        <f t="shared" si="2131"/>
        <v>4.1698889147812689E-5</v>
      </c>
      <c r="J27328" s="47">
        <f t="shared" si="2135"/>
        <v>169649.74743934209</v>
      </c>
      <c r="K27328" s="47">
        <f t="shared" si="2134"/>
        <v>169617.72098840208</v>
      </c>
      <c r="L27328" s="57">
        <f t="shared" si="2132"/>
        <v>169656.82030988709</v>
      </c>
      <c r="M27328" s="57">
        <f t="shared" si="2133"/>
        <v>169624.79385894709</v>
      </c>
    </row>
    <row r="27329" spans="1:13">
      <c r="A27329" s="25">
        <v>1623.78</v>
      </c>
      <c r="B27329" s="206">
        <v>31.976409570000001</v>
      </c>
      <c r="C27329" s="206">
        <v>0.86949415779999994</v>
      </c>
      <c r="D27329" s="206">
        <v>24.033341620000002</v>
      </c>
      <c r="E27329" s="206">
        <v>4.3980723770000001E-2</v>
      </c>
      <c r="F27329" s="206">
        <v>35162.410239999997</v>
      </c>
      <c r="G27329" s="206">
        <v>944.76458630000002</v>
      </c>
      <c r="H27329" s="47">
        <v>7.0864544699999996</v>
      </c>
      <c r="I27329" s="207">
        <f t="shared" si="2131"/>
        <v>1.9612616552263268E-4</v>
      </c>
      <c r="J27329" s="47">
        <f t="shared" si="2135"/>
        <v>36164.09805237157</v>
      </c>
      <c r="K27329" s="47">
        <f t="shared" si="2134"/>
        <v>36132.121642801569</v>
      </c>
      <c r="L27329" s="57">
        <f t="shared" si="2132"/>
        <v>36171.184506841571</v>
      </c>
      <c r="M27329" s="57">
        <f t="shared" si="2133"/>
        <v>36139.20809727157</v>
      </c>
    </row>
    <row r="27330" spans="1:13">
      <c r="A27330" s="25">
        <v>1623.895</v>
      </c>
      <c r="B27330" s="206">
        <v>31.92606726</v>
      </c>
      <c r="C27330" s="206">
        <v>0.86903098489999997</v>
      </c>
      <c r="D27330" s="206">
        <v>23.999163809999999</v>
      </c>
      <c r="E27330" s="206">
        <v>4.7105243009999999E-2</v>
      </c>
      <c r="F27330" s="206">
        <v>2966.098383</v>
      </c>
      <c r="G27330" s="206">
        <v>946.34928360000004</v>
      </c>
      <c r="H27330" s="47">
        <v>7.1000624119999998</v>
      </c>
      <c r="I27330" s="207">
        <f t="shared" si="2131"/>
        <v>1.8032532108825869E-3</v>
      </c>
      <c r="J27330" s="47">
        <f t="shared" si="2135"/>
        <v>3969.28903389791</v>
      </c>
      <c r="K27330" s="47">
        <f t="shared" si="2134"/>
        <v>3937.3629666379102</v>
      </c>
      <c r="L27330" s="57">
        <f t="shared" si="2132"/>
        <v>3976.3890963099102</v>
      </c>
      <c r="M27330" s="57">
        <f t="shared" si="2133"/>
        <v>3944.4630290499103</v>
      </c>
    </row>
    <row r="27331" spans="1:13">
      <c r="A27331" s="25">
        <v>1624.01</v>
      </c>
      <c r="B27331" s="206">
        <v>31.89225695</v>
      </c>
      <c r="C27331" s="206">
        <v>0.86951182299999996</v>
      </c>
      <c r="D27331" s="206">
        <v>23.972085870000001</v>
      </c>
      <c r="E27331" s="206">
        <v>3.7847800170000001E-2</v>
      </c>
      <c r="F27331" s="206">
        <v>97.456415419999999</v>
      </c>
      <c r="G27331" s="206">
        <v>948.75591740000004</v>
      </c>
      <c r="H27331" s="47">
        <v>7.1136944099999999</v>
      </c>
      <c r="I27331" s="207">
        <f t="shared" ref="I27331:I27394" si="2136">H27331/K27331</f>
        <v>6.6415358179699058E-3</v>
      </c>
      <c r="J27331" s="47">
        <f t="shared" si="2135"/>
        <v>1102.98403526317</v>
      </c>
      <c r="K27331" s="47">
        <f t="shared" si="2134"/>
        <v>1071.0917783131699</v>
      </c>
      <c r="L27331" s="57">
        <f t="shared" ref="L27331:L27394" si="2137">J27331+H27331</f>
        <v>1110.0977296731701</v>
      </c>
      <c r="M27331" s="57">
        <f t="shared" ref="M27331:M27394" si="2138">K27331+H27331</f>
        <v>1078.20547272317</v>
      </c>
    </row>
    <row r="27332" spans="1:13">
      <c r="A27332" s="25">
        <v>1624.125</v>
      </c>
      <c r="B27332" s="206">
        <v>31.843377050000001</v>
      </c>
      <c r="C27332" s="206">
        <v>0.8699233945</v>
      </c>
      <c r="D27332" s="206">
        <v>23.934038770000001</v>
      </c>
      <c r="E27332" s="206">
        <v>3.0210120560000001E-2</v>
      </c>
      <c r="F27332" s="206">
        <v>1.447443061</v>
      </c>
      <c r="G27332" s="206">
        <v>951.10272910000003</v>
      </c>
      <c r="H27332" s="47">
        <v>7.1273505019999996</v>
      </c>
      <c r="I27332" s="207">
        <f t="shared" si="2136"/>
        <v>7.2922699677980618E-3</v>
      </c>
      <c r="J27332" s="47">
        <f t="shared" si="2135"/>
        <v>1009.22772149606</v>
      </c>
      <c r="K27332" s="47">
        <f t="shared" ref="K27332:K27395" si="2139">SUM(C27332:G27332)</f>
        <v>977.38434444606003</v>
      </c>
      <c r="L27332" s="57">
        <f t="shared" si="2137"/>
        <v>1016.35507199806</v>
      </c>
      <c r="M27332" s="57">
        <f t="shared" si="2138"/>
        <v>984.51169494806004</v>
      </c>
    </row>
    <row r="27333" spans="1:13">
      <c r="A27333" s="25">
        <v>1624.24</v>
      </c>
      <c r="B27333" s="206">
        <v>31.78465873</v>
      </c>
      <c r="C27333" s="206">
        <v>0.87023857019999995</v>
      </c>
      <c r="D27333" s="206">
        <v>23.889323529999999</v>
      </c>
      <c r="E27333" s="206">
        <v>2.4767712819999999E-2</v>
      </c>
      <c r="F27333" s="206">
        <v>6.7650213450000001</v>
      </c>
      <c r="G27333" s="206">
        <v>953.36802120000004</v>
      </c>
      <c r="H27333" s="47">
        <v>7.1410307270000004</v>
      </c>
      <c r="I27333" s="207">
        <f t="shared" si="2136"/>
        <v>7.2503855931624452E-3</v>
      </c>
      <c r="J27333" s="47">
        <f t="shared" si="2135"/>
        <v>1016.70203108802</v>
      </c>
      <c r="K27333" s="47">
        <f t="shared" si="2139"/>
        <v>984.91737235802009</v>
      </c>
      <c r="L27333" s="57">
        <f t="shared" si="2137"/>
        <v>1023.8430618150201</v>
      </c>
      <c r="M27333" s="57">
        <f t="shared" si="2138"/>
        <v>992.05840308502013</v>
      </c>
    </row>
    <row r="27334" spans="1:13">
      <c r="A27334" s="25">
        <v>1624.355</v>
      </c>
      <c r="B27334" s="206">
        <v>31.733256180000001</v>
      </c>
      <c r="C27334" s="206">
        <v>0.87076778639999997</v>
      </c>
      <c r="D27334" s="206">
        <v>23.849105600000001</v>
      </c>
      <c r="E27334" s="206">
        <v>1.8560450860000001E-2</v>
      </c>
      <c r="F27334" s="206">
        <v>76.609707069999999</v>
      </c>
      <c r="G27334" s="206">
        <v>955.82267149999996</v>
      </c>
      <c r="H27334" s="47">
        <v>7.154735123</v>
      </c>
      <c r="I27334" s="207">
        <f t="shared" si="2136"/>
        <v>6.7678137147090854E-3</v>
      </c>
      <c r="J27334" s="47">
        <f t="shared" si="2135"/>
        <v>1088.9040685872599</v>
      </c>
      <c r="K27334" s="47">
        <f t="shared" si="2139"/>
        <v>1057.17081240726</v>
      </c>
      <c r="L27334" s="57">
        <f t="shared" si="2137"/>
        <v>1096.0588037102598</v>
      </c>
      <c r="M27334" s="57">
        <f t="shared" si="2138"/>
        <v>1064.3255475302599</v>
      </c>
    </row>
    <row r="27335" spans="1:13">
      <c r="A27335" s="25">
        <v>1624.47</v>
      </c>
      <c r="B27335" s="206">
        <v>31.68071518</v>
      </c>
      <c r="C27335" s="206">
        <v>0.87106791849999998</v>
      </c>
      <c r="D27335" s="206">
        <v>23.809208460000001</v>
      </c>
      <c r="E27335" s="206">
        <v>1.6207707200000001E-2</v>
      </c>
      <c r="F27335" s="206">
        <v>328.6289463</v>
      </c>
      <c r="G27335" s="206">
        <v>958.07725570000002</v>
      </c>
      <c r="H27335" s="47">
        <v>7.16846373</v>
      </c>
      <c r="I27335" s="207">
        <f t="shared" si="2136"/>
        <v>5.4662567082248157E-3</v>
      </c>
      <c r="J27335" s="47">
        <f t="shared" si="2135"/>
        <v>1343.0834012657001</v>
      </c>
      <c r="K27335" s="47">
        <f t="shared" si="2139"/>
        <v>1311.4026860857</v>
      </c>
      <c r="L27335" s="57">
        <f t="shared" si="2137"/>
        <v>1350.2518649957001</v>
      </c>
      <c r="M27335" s="57">
        <f t="shared" si="2138"/>
        <v>1318.5711498157</v>
      </c>
    </row>
    <row r="27336" spans="1:13">
      <c r="A27336" s="25">
        <v>1624.585</v>
      </c>
      <c r="B27336" s="206">
        <v>31.62219048</v>
      </c>
      <c r="C27336" s="206">
        <v>0.87089109809999998</v>
      </c>
      <c r="D27336" s="206">
        <v>23.767190549999999</v>
      </c>
      <c r="E27336" s="206">
        <v>2.2474481760000001E-2</v>
      </c>
      <c r="F27336" s="206">
        <v>534.01401390000001</v>
      </c>
      <c r="G27336" s="206">
        <v>959.91301420000002</v>
      </c>
      <c r="H27336" s="47">
        <v>7.1822165870000001</v>
      </c>
      <c r="I27336" s="207">
        <f t="shared" si="2136"/>
        <v>4.72953727633853E-3</v>
      </c>
      <c r="J27336" s="47">
        <f t="shared" si="2135"/>
        <v>1550.2097747098601</v>
      </c>
      <c r="K27336" s="47">
        <f t="shared" si="2139"/>
        <v>1518.5875842298601</v>
      </c>
      <c r="L27336" s="57">
        <f t="shared" si="2137"/>
        <v>1557.3919912968602</v>
      </c>
      <c r="M27336" s="57">
        <f t="shared" si="2138"/>
        <v>1525.7698008168602</v>
      </c>
    </row>
    <row r="27337" spans="1:13">
      <c r="A27337" s="25">
        <v>1624.7</v>
      </c>
      <c r="B27337" s="206">
        <v>31.570579729999999</v>
      </c>
      <c r="C27337" s="206">
        <v>0.87059255469999997</v>
      </c>
      <c r="D27337" s="206">
        <v>23.730967440000001</v>
      </c>
      <c r="E27337" s="206">
        <v>2.8911259200000001E-2</v>
      </c>
      <c r="F27337" s="206">
        <v>328.75521329999998</v>
      </c>
      <c r="G27337" s="206">
        <v>961.64220260000002</v>
      </c>
      <c r="H27337" s="47">
        <v>7.1959937319999998</v>
      </c>
      <c r="I27337" s="207">
        <f t="shared" si="2136"/>
        <v>5.4721225323777802E-3</v>
      </c>
      <c r="J27337" s="47">
        <f t="shared" si="2135"/>
        <v>1346.5984668839001</v>
      </c>
      <c r="K27337" s="47">
        <f t="shared" si="2139"/>
        <v>1315.0278871538999</v>
      </c>
      <c r="L27337" s="57">
        <f t="shared" si="2137"/>
        <v>1353.7944606159001</v>
      </c>
      <c r="M27337" s="57">
        <f t="shared" si="2138"/>
        <v>1322.2238808858999</v>
      </c>
    </row>
    <row r="27338" spans="1:13">
      <c r="A27338" s="25">
        <v>1624.8150000000001</v>
      </c>
      <c r="B27338" s="206">
        <v>31.542735560000001</v>
      </c>
      <c r="C27338" s="206">
        <v>0.87061273620000001</v>
      </c>
      <c r="D27338" s="206">
        <v>23.71105013</v>
      </c>
      <c r="E27338" s="206">
        <v>2.2777497809999998E-2</v>
      </c>
      <c r="F27338" s="206">
        <v>76.834035869999994</v>
      </c>
      <c r="G27338" s="206">
        <v>963.65329740000004</v>
      </c>
      <c r="H27338" s="47">
        <v>7.2097952039999997</v>
      </c>
      <c r="I27338" s="207">
        <f t="shared" si="2136"/>
        <v>6.7691774384856448E-3</v>
      </c>
      <c r="J27338" s="47">
        <f t="shared" si="2135"/>
        <v>1096.63450919401</v>
      </c>
      <c r="K27338" s="47">
        <f t="shared" si="2139"/>
        <v>1065.09177363401</v>
      </c>
      <c r="L27338" s="57">
        <f t="shared" si="2137"/>
        <v>1103.8443043980101</v>
      </c>
      <c r="M27338" s="57">
        <f t="shared" si="2138"/>
        <v>1072.3015688380101</v>
      </c>
    </row>
    <row r="27339" spans="1:13">
      <c r="A27339" s="25">
        <v>1624.93</v>
      </c>
      <c r="B27339" s="206">
        <v>31.531814610000001</v>
      </c>
      <c r="C27339" s="206">
        <v>0.87068551390000004</v>
      </c>
      <c r="D27339" s="206">
        <v>23.703598020000001</v>
      </c>
      <c r="E27339" s="206">
        <v>1.460939072E-2</v>
      </c>
      <c r="F27339" s="206">
        <v>10.87215213</v>
      </c>
      <c r="G27339" s="206">
        <v>965.71076640000001</v>
      </c>
      <c r="H27339" s="47">
        <v>7.2236210429999996</v>
      </c>
      <c r="I27339" s="207">
        <f t="shared" si="2136"/>
        <v>7.2151662285663788E-3</v>
      </c>
      <c r="J27339" s="47">
        <f t="shared" si="2135"/>
        <v>1032.70362606462</v>
      </c>
      <c r="K27339" s="47">
        <f t="shared" si="2139"/>
        <v>1001.17181145462</v>
      </c>
      <c r="L27339" s="57">
        <f t="shared" si="2137"/>
        <v>1039.9272471076201</v>
      </c>
      <c r="M27339" s="57">
        <f t="shared" si="2138"/>
        <v>1008.3954324976199</v>
      </c>
    </row>
    <row r="27340" spans="1:13">
      <c r="A27340" s="25">
        <v>1625.0450000000001</v>
      </c>
      <c r="B27340" s="206">
        <v>31.528438600000001</v>
      </c>
      <c r="C27340" s="206">
        <v>0.87043897670000003</v>
      </c>
      <c r="D27340" s="206">
        <v>23.70337082</v>
      </c>
      <c r="E27340" s="206">
        <v>1.6475932749999998E-2</v>
      </c>
      <c r="F27340" s="206">
        <v>46.50261836</v>
      </c>
      <c r="G27340" s="206">
        <v>967.48474409999994</v>
      </c>
      <c r="H27340" s="47">
        <v>7.2374712880000001</v>
      </c>
      <c r="I27340" s="207">
        <f t="shared" si="2136"/>
        <v>6.9686376368845093E-3</v>
      </c>
      <c r="J27340" s="47">
        <f t="shared" si="2135"/>
        <v>1070.10608678945</v>
      </c>
      <c r="K27340" s="47">
        <f t="shared" si="2139"/>
        <v>1038.57764818945</v>
      </c>
      <c r="L27340" s="57">
        <f t="shared" si="2137"/>
        <v>1077.3435580774501</v>
      </c>
      <c r="M27340" s="57">
        <f t="shared" si="2138"/>
        <v>1045.81511947745</v>
      </c>
    </row>
    <row r="27341" spans="1:13">
      <c r="A27341" s="25">
        <v>1625.16</v>
      </c>
      <c r="B27341" s="206">
        <v>31.52942736</v>
      </c>
      <c r="C27341" s="206">
        <v>0.86984702820000004</v>
      </c>
      <c r="D27341" s="206">
        <v>23.708126159999999</v>
      </c>
      <c r="E27341" s="206">
        <v>2.4119044039999999E-2</v>
      </c>
      <c r="F27341" s="206">
        <v>198.49654630000001</v>
      </c>
      <c r="G27341" s="206">
        <v>968.95080229999996</v>
      </c>
      <c r="H27341" s="47">
        <v>7.2513459769999997</v>
      </c>
      <c r="I27341" s="207">
        <f t="shared" si="2136"/>
        <v>6.0830916307778376E-3</v>
      </c>
      <c r="J27341" s="47">
        <f t="shared" si="2135"/>
        <v>1223.57886819224</v>
      </c>
      <c r="K27341" s="47">
        <f t="shared" si="2139"/>
        <v>1192.04944083224</v>
      </c>
      <c r="L27341" s="57">
        <f t="shared" si="2137"/>
        <v>1230.83021416924</v>
      </c>
      <c r="M27341" s="57">
        <f t="shared" si="2138"/>
        <v>1199.30078680924</v>
      </c>
    </row>
    <row r="27342" spans="1:13">
      <c r="A27342" s="25">
        <v>1625.2750000000001</v>
      </c>
      <c r="B27342" s="206">
        <v>31.541200740000001</v>
      </c>
      <c r="C27342" s="206">
        <v>0.86922869479999998</v>
      </c>
      <c r="D27342" s="206">
        <v>23.72113452</v>
      </c>
      <c r="E27342" s="206">
        <v>2.8601745599999999E-2</v>
      </c>
      <c r="F27342" s="206">
        <v>322.5137067</v>
      </c>
      <c r="G27342" s="206">
        <v>970.39254630000005</v>
      </c>
      <c r="H27342" s="47">
        <v>7.2652451500000002</v>
      </c>
      <c r="I27342" s="207">
        <f t="shared" si="2136"/>
        <v>5.5143120229964107E-3</v>
      </c>
      <c r="J27342" s="47">
        <f t="shared" si="2135"/>
        <v>1349.0664187003999</v>
      </c>
      <c r="K27342" s="47">
        <f t="shared" si="2139"/>
        <v>1317.5252179603999</v>
      </c>
      <c r="L27342" s="57">
        <f t="shared" si="2137"/>
        <v>1356.3316638504</v>
      </c>
      <c r="M27342" s="57">
        <f t="shared" si="2138"/>
        <v>1324.7904631104</v>
      </c>
    </row>
    <row r="27343" spans="1:13">
      <c r="A27343" s="25">
        <v>1625.39</v>
      </c>
      <c r="B27343" s="206">
        <v>31.571340039999999</v>
      </c>
      <c r="C27343" s="206">
        <v>0.86894061509999998</v>
      </c>
      <c r="D27343" s="206">
        <v>23.746317009999999</v>
      </c>
      <c r="E27343" s="206">
        <v>2.853242676E-2</v>
      </c>
      <c r="F27343" s="206">
        <v>198.49361759999999</v>
      </c>
      <c r="G27343" s="206">
        <v>972.12824999999998</v>
      </c>
      <c r="H27343" s="47">
        <v>7.2791688470000002</v>
      </c>
      <c r="I27343" s="207">
        <f t="shared" si="2136"/>
        <v>6.0900008298575021E-3</v>
      </c>
      <c r="J27343" s="47">
        <f t="shared" si="2135"/>
        <v>1226.83699769186</v>
      </c>
      <c r="K27343" s="47">
        <f t="shared" si="2139"/>
        <v>1195.26565765186</v>
      </c>
      <c r="L27343" s="57">
        <f t="shared" si="2137"/>
        <v>1234.1161665388599</v>
      </c>
      <c r="M27343" s="57">
        <f t="shared" si="2138"/>
        <v>1202.5448264988599</v>
      </c>
    </row>
    <row r="27344" spans="1:13">
      <c r="A27344" s="25">
        <v>1625.5050000000001</v>
      </c>
      <c r="B27344" s="206">
        <v>31.603175650000001</v>
      </c>
      <c r="C27344" s="206">
        <v>0.86874711800000004</v>
      </c>
      <c r="D27344" s="206">
        <v>23.77232601</v>
      </c>
      <c r="E27344" s="206">
        <v>2.810471346E-2</v>
      </c>
      <c r="F27344" s="206">
        <v>46.274492160000001</v>
      </c>
      <c r="G27344" s="206">
        <v>973.94747310000002</v>
      </c>
      <c r="H27344" s="47">
        <v>7.2931171060000004</v>
      </c>
      <c r="I27344" s="207">
        <f t="shared" si="2136"/>
        <v>6.9797865109206218E-3</v>
      </c>
      <c r="J27344" s="47">
        <f t="shared" si="2135"/>
        <v>1076.49431875146</v>
      </c>
      <c r="K27344" s="47">
        <f t="shared" si="2139"/>
        <v>1044.8911431014601</v>
      </c>
      <c r="L27344" s="57">
        <f t="shared" si="2137"/>
        <v>1083.78743585746</v>
      </c>
      <c r="M27344" s="57">
        <f t="shared" si="2138"/>
        <v>1052.1842602074601</v>
      </c>
    </row>
    <row r="27345" spans="1:13">
      <c r="A27345" s="25">
        <v>1625.62</v>
      </c>
      <c r="B27345" s="206">
        <v>31.62211636</v>
      </c>
      <c r="C27345" s="206">
        <v>0.86841045179999998</v>
      </c>
      <c r="D27345" s="206">
        <v>23.789393520000001</v>
      </c>
      <c r="E27345" s="206">
        <v>3.0610070730000001E-2</v>
      </c>
      <c r="F27345" s="206">
        <v>4.0863307740000003</v>
      </c>
      <c r="G27345" s="206">
        <v>975.63779869999996</v>
      </c>
      <c r="H27345" s="47">
        <v>7.3070899679999997</v>
      </c>
      <c r="I27345" s="207">
        <f t="shared" si="2136"/>
        <v>7.274988763498795E-3</v>
      </c>
      <c r="J27345" s="47">
        <f t="shared" si="2135"/>
        <v>1036.03465987653</v>
      </c>
      <c r="K27345" s="47">
        <f t="shared" si="2139"/>
        <v>1004.4125435165299</v>
      </c>
      <c r="L27345" s="57">
        <f t="shared" si="2137"/>
        <v>1043.3417498445299</v>
      </c>
      <c r="M27345" s="57">
        <f t="shared" si="2138"/>
        <v>1011.7196334845299</v>
      </c>
    </row>
    <row r="27346" spans="1:13">
      <c r="A27346" s="25">
        <v>1625.7349999999999</v>
      </c>
      <c r="B27346" s="206">
        <v>31.62487308</v>
      </c>
      <c r="C27346" s="206">
        <v>0.86789068189999996</v>
      </c>
      <c r="D27346" s="206">
        <v>23.795395389999999</v>
      </c>
      <c r="E27346" s="206">
        <v>3.5739343989999998E-2</v>
      </c>
      <c r="F27346" s="206">
        <v>0.13668539690000001</v>
      </c>
      <c r="G27346" s="206">
        <v>977.16190329999995</v>
      </c>
      <c r="H27346" s="47">
        <v>7.3210874710000002</v>
      </c>
      <c r="I27346" s="207">
        <f t="shared" si="2136"/>
        <v>7.306491919626369E-3</v>
      </c>
      <c r="J27346" s="47">
        <f t="shared" si="2135"/>
        <v>1033.62248719279</v>
      </c>
      <c r="K27346" s="47">
        <f t="shared" si="2139"/>
        <v>1001.99761411279</v>
      </c>
      <c r="L27346" s="57">
        <f t="shared" si="2137"/>
        <v>1040.9435746637901</v>
      </c>
      <c r="M27346" s="57">
        <f t="shared" si="2138"/>
        <v>1009.31870158379</v>
      </c>
    </row>
    <row r="27347" spans="1:13">
      <c r="A27347" s="25">
        <v>1625.85</v>
      </c>
      <c r="B27347" s="206">
        <v>31.593228199999999</v>
      </c>
      <c r="C27347" s="206">
        <v>0.86670940939999996</v>
      </c>
      <c r="D27347" s="206">
        <v>23.779413040000001</v>
      </c>
      <c r="E27347" s="206">
        <v>5.0213755169999999E-2</v>
      </c>
      <c r="F27347" s="206">
        <v>1.7318387409999999E-3</v>
      </c>
      <c r="G27347" s="206">
        <v>978.08646539999995</v>
      </c>
      <c r="H27347" s="47">
        <v>7.3351096550000001</v>
      </c>
      <c r="I27347" s="207">
        <f t="shared" si="2136"/>
        <v>7.3147415126289103E-3</v>
      </c>
      <c r="J27347" s="47">
        <f t="shared" si="2135"/>
        <v>1034.377761643311</v>
      </c>
      <c r="K27347" s="47">
        <f t="shared" si="2139"/>
        <v>1002.7845334433109</v>
      </c>
      <c r="L27347" s="57">
        <f t="shared" si="2137"/>
        <v>1041.712871298311</v>
      </c>
      <c r="M27347" s="57">
        <f t="shared" si="2138"/>
        <v>1010.1196430983109</v>
      </c>
    </row>
    <row r="27348" spans="1:13">
      <c r="A27348" s="25">
        <v>1625.9649999999999</v>
      </c>
      <c r="B27348" s="206">
        <v>31.551941630000002</v>
      </c>
      <c r="C27348" s="206">
        <v>0.86542980709999995</v>
      </c>
      <c r="D27348" s="206">
        <v>23.75663462</v>
      </c>
      <c r="E27348" s="206">
        <v>6.693813975E-2</v>
      </c>
      <c r="F27348" s="206">
        <v>0</v>
      </c>
      <c r="G27348" s="206">
        <v>978.92143910000004</v>
      </c>
      <c r="H27348" s="47">
        <v>7.3491565589999999</v>
      </c>
      <c r="I27348" s="207">
        <f t="shared" si="2136"/>
        <v>7.3227183116928579E-3</v>
      </c>
      <c r="J27348" s="47">
        <f t="shared" si="2135"/>
        <v>1035.1623832968501</v>
      </c>
      <c r="K27348" s="47">
        <f t="shared" si="2139"/>
        <v>1003.6104416668501</v>
      </c>
      <c r="L27348" s="57">
        <f t="shared" si="2137"/>
        <v>1042.5115398558501</v>
      </c>
      <c r="M27348" s="57">
        <f t="shared" si="2138"/>
        <v>1010.9595982258501</v>
      </c>
    </row>
    <row r="27349" spans="1:13">
      <c r="A27349" s="25">
        <v>1626.08</v>
      </c>
      <c r="B27349" s="206">
        <v>31.565286029999999</v>
      </c>
      <c r="C27349" s="206">
        <v>0.86565923119999999</v>
      </c>
      <c r="D27349" s="206">
        <v>23.766149469999998</v>
      </c>
      <c r="E27349" s="206">
        <v>6.3148848219999998E-2</v>
      </c>
      <c r="F27349" s="206">
        <v>0</v>
      </c>
      <c r="G27349" s="206">
        <v>981.12198660000001</v>
      </c>
      <c r="H27349" s="47">
        <v>7.3632282240000002</v>
      </c>
      <c r="I27349" s="207">
        <f t="shared" si="2136"/>
        <v>7.3206444441307299E-3</v>
      </c>
      <c r="J27349" s="47">
        <f t="shared" si="2135"/>
        <v>1037.38223017942</v>
      </c>
      <c r="K27349" s="47">
        <f t="shared" si="2139"/>
        <v>1005.81694414942</v>
      </c>
      <c r="L27349" s="57">
        <f t="shared" si="2137"/>
        <v>1044.7454584034201</v>
      </c>
      <c r="M27349" s="57">
        <f t="shared" si="2138"/>
        <v>1013.18017237342</v>
      </c>
    </row>
    <row r="27350" spans="1:13">
      <c r="A27350" s="25">
        <v>1626.1949999999999</v>
      </c>
      <c r="B27350" s="206">
        <v>31.615428430000001</v>
      </c>
      <c r="C27350" s="206">
        <v>0.86685152009999999</v>
      </c>
      <c r="D27350" s="206">
        <v>23.79816392</v>
      </c>
      <c r="E27350" s="206">
        <v>4.3413534949999999E-2</v>
      </c>
      <c r="F27350" s="206">
        <v>0</v>
      </c>
      <c r="G27350" s="206">
        <v>984.1959842</v>
      </c>
      <c r="H27350" s="47">
        <v>7.3773246889999999</v>
      </c>
      <c r="I27350" s="207">
        <f t="shared" si="2136"/>
        <v>7.3122137168409804E-3</v>
      </c>
      <c r="J27350" s="47">
        <f t="shared" si="2135"/>
        <v>1040.51984160505</v>
      </c>
      <c r="K27350" s="47">
        <f t="shared" si="2139"/>
        <v>1008.90441317505</v>
      </c>
      <c r="L27350" s="57">
        <f t="shared" si="2137"/>
        <v>1047.8971662940501</v>
      </c>
      <c r="M27350" s="57">
        <f t="shared" si="2138"/>
        <v>1016.28173786405</v>
      </c>
    </row>
    <row r="27351" spans="1:13">
      <c r="A27351" s="25">
        <v>1626.31</v>
      </c>
      <c r="B27351" s="206">
        <v>31.662331829999999</v>
      </c>
      <c r="C27351" s="206">
        <v>0.86785133790000002</v>
      </c>
      <c r="D27351" s="206">
        <v>23.829203209999999</v>
      </c>
      <c r="E27351" s="206">
        <v>2.43880153E-2</v>
      </c>
      <c r="F27351" s="206">
        <v>0</v>
      </c>
      <c r="G27351" s="206">
        <v>987.09772339999995</v>
      </c>
      <c r="H27351" s="47">
        <v>7.3914459939999997</v>
      </c>
      <c r="I27351" s="207">
        <f t="shared" si="2136"/>
        <v>7.305105736916658E-3</v>
      </c>
      <c r="J27351" s="47">
        <f t="shared" si="2135"/>
        <v>1043.4814977931999</v>
      </c>
      <c r="K27351" s="47">
        <f t="shared" si="2139"/>
        <v>1011.8191659631999</v>
      </c>
      <c r="L27351" s="57">
        <f t="shared" si="2137"/>
        <v>1050.8729437871998</v>
      </c>
      <c r="M27351" s="57">
        <f t="shared" si="2138"/>
        <v>1019.2106119571999</v>
      </c>
    </row>
    <row r="27352" spans="1:13">
      <c r="A27352" s="25">
        <v>1626.425</v>
      </c>
      <c r="B27352" s="206">
        <v>31.68054704</v>
      </c>
      <c r="C27352" s="206">
        <v>0.86791919699999998</v>
      </c>
      <c r="D27352" s="206">
        <v>23.843688790000002</v>
      </c>
      <c r="E27352" s="206">
        <v>1.8340600070000001E-2</v>
      </c>
      <c r="F27352" s="206">
        <v>8.1048757090000003E-3</v>
      </c>
      <c r="G27352" s="206">
        <v>989.15300449999995</v>
      </c>
      <c r="H27352" s="47">
        <v>7.405592178</v>
      </c>
      <c r="I27352" s="207">
        <f t="shared" si="2136"/>
        <v>7.3041300836404728E-3</v>
      </c>
      <c r="J27352" s="47">
        <f t="shared" si="2135"/>
        <v>1045.5716050027791</v>
      </c>
      <c r="K27352" s="47">
        <f t="shared" si="2139"/>
        <v>1013.891057962779</v>
      </c>
      <c r="L27352" s="57">
        <f t="shared" si="2137"/>
        <v>1052.9771971807791</v>
      </c>
      <c r="M27352" s="57">
        <f t="shared" si="2138"/>
        <v>1021.296650140779</v>
      </c>
    </row>
    <row r="27353" spans="1:13">
      <c r="A27353" s="25">
        <v>1626.54</v>
      </c>
      <c r="B27353" s="206">
        <v>31.685636349999999</v>
      </c>
      <c r="C27353" s="206">
        <v>0.8675428422</v>
      </c>
      <c r="D27353" s="206">
        <v>23.85057814</v>
      </c>
      <c r="E27353" s="206">
        <v>2.0146346950000001E-2</v>
      </c>
      <c r="F27353" s="206">
        <v>0.64777165299999995</v>
      </c>
      <c r="G27353" s="206">
        <v>990.80582149999998</v>
      </c>
      <c r="H27353" s="47">
        <v>7.4197632809999998</v>
      </c>
      <c r="I27353" s="207">
        <f t="shared" si="2136"/>
        <v>7.3015377996430353E-3</v>
      </c>
      <c r="J27353" s="47">
        <f t="shared" si="2135"/>
        <v>1047.87749683215</v>
      </c>
      <c r="K27353" s="47">
        <f t="shared" si="2139"/>
        <v>1016.19186048215</v>
      </c>
      <c r="L27353" s="57">
        <f t="shared" si="2137"/>
        <v>1055.2972601131501</v>
      </c>
      <c r="M27353" s="57">
        <f t="shared" si="2138"/>
        <v>1023.61162376315</v>
      </c>
    </row>
    <row r="27354" spans="1:13">
      <c r="A27354" s="25">
        <v>1626.655</v>
      </c>
      <c r="B27354" s="206">
        <v>31.718085349999999</v>
      </c>
      <c r="C27354" s="206">
        <v>0.86788736700000002</v>
      </c>
      <c r="D27354" s="206">
        <v>23.87430677</v>
      </c>
      <c r="E27354" s="206">
        <v>1.4394547129999999E-2</v>
      </c>
      <c r="F27354" s="206">
        <v>19.762559700000001</v>
      </c>
      <c r="G27354" s="206">
        <v>993.11847739999996</v>
      </c>
      <c r="H27354" s="47">
        <v>7.4339593439999998</v>
      </c>
      <c r="I27354" s="207">
        <f t="shared" si="2136"/>
        <v>7.1643116626406529E-3</v>
      </c>
      <c r="J27354" s="47">
        <f t="shared" si="2135"/>
        <v>1069.3557111341299</v>
      </c>
      <c r="K27354" s="47">
        <f t="shared" si="2139"/>
        <v>1037.63762578413</v>
      </c>
      <c r="L27354" s="57">
        <f t="shared" si="2137"/>
        <v>1076.7896704781299</v>
      </c>
      <c r="M27354" s="57">
        <f t="shared" si="2138"/>
        <v>1045.07158512813</v>
      </c>
    </row>
    <row r="27355" spans="1:13">
      <c r="A27355" s="25">
        <v>1626.77</v>
      </c>
      <c r="B27355" s="206">
        <v>31.756579649999999</v>
      </c>
      <c r="C27355" s="206">
        <v>0.868304627</v>
      </c>
      <c r="D27355" s="206">
        <v>23.902211019999999</v>
      </c>
      <c r="E27355" s="206">
        <v>7.6986640150000004E-3</v>
      </c>
      <c r="F27355" s="206">
        <v>235.65977989999999</v>
      </c>
      <c r="G27355" s="206">
        <v>995.49762239999995</v>
      </c>
      <c r="H27355" s="47">
        <v>7.4481804049999996</v>
      </c>
      <c r="I27355" s="207">
        <f t="shared" si="2136"/>
        <v>5.9303839356813388E-3</v>
      </c>
      <c r="J27355" s="47">
        <f t="shared" si="2135"/>
        <v>1287.6921962610149</v>
      </c>
      <c r="K27355" s="47">
        <f t="shared" si="2139"/>
        <v>1255.9356166110149</v>
      </c>
      <c r="L27355" s="57">
        <f t="shared" si="2137"/>
        <v>1295.1403766660148</v>
      </c>
      <c r="M27355" s="57">
        <f t="shared" si="2138"/>
        <v>1263.3837970160148</v>
      </c>
    </row>
    <row r="27356" spans="1:13">
      <c r="A27356" s="25">
        <v>1626.885</v>
      </c>
      <c r="B27356" s="206">
        <v>31.780221409999999</v>
      </c>
      <c r="C27356" s="206">
        <v>0.8681285983</v>
      </c>
      <c r="D27356" s="206">
        <v>23.92200982</v>
      </c>
      <c r="E27356" s="206">
        <v>7.6138694119999998E-3</v>
      </c>
      <c r="F27356" s="206">
        <v>1145.2122039999999</v>
      </c>
      <c r="G27356" s="206">
        <v>997.33296429999996</v>
      </c>
      <c r="H27356" s="47">
        <v>7.462426507</v>
      </c>
      <c r="I27356" s="207">
        <f t="shared" si="2136"/>
        <v>3.4431221917463973E-3</v>
      </c>
      <c r="J27356" s="47">
        <f t="shared" si="2135"/>
        <v>2199.1231419977121</v>
      </c>
      <c r="K27356" s="47">
        <f t="shared" si="2139"/>
        <v>2167.3429205877119</v>
      </c>
      <c r="L27356" s="57">
        <f t="shared" si="2137"/>
        <v>2206.5855685047122</v>
      </c>
      <c r="M27356" s="57">
        <f t="shared" si="2138"/>
        <v>2174.805347094712</v>
      </c>
    </row>
    <row r="27357" spans="1:13">
      <c r="A27357" s="25">
        <v>1627</v>
      </c>
      <c r="B27357" s="206">
        <v>31.777954709999999</v>
      </c>
      <c r="C27357" s="206">
        <v>0.86707933000000004</v>
      </c>
      <c r="D27357" s="206">
        <v>23.926982259999999</v>
      </c>
      <c r="E27357" s="206">
        <v>1.7385060479999999E-2</v>
      </c>
      <c r="F27357" s="206">
        <v>2437.056133</v>
      </c>
      <c r="G27357" s="206">
        <v>998.36283760000003</v>
      </c>
      <c r="H27357" s="47">
        <v>7.4766976869999997</v>
      </c>
      <c r="I27357" s="207">
        <f t="shared" si="2136"/>
        <v>2.1607513909264542E-3</v>
      </c>
      <c r="J27357" s="47">
        <f t="shared" si="2135"/>
        <v>3492.0083719604804</v>
      </c>
      <c r="K27357" s="47">
        <f t="shared" si="2139"/>
        <v>3460.2304172504801</v>
      </c>
      <c r="L27357" s="57">
        <f t="shared" si="2137"/>
        <v>3499.4850696474805</v>
      </c>
      <c r="M27357" s="57">
        <f t="shared" si="2138"/>
        <v>3467.7071149374801</v>
      </c>
    </row>
    <row r="27358" spans="1:13">
      <c r="A27358" s="25">
        <v>1627.115</v>
      </c>
      <c r="B27358" s="206">
        <v>31.74122509</v>
      </c>
      <c r="C27358" s="206">
        <v>0.86502054829999997</v>
      </c>
      <c r="D27358" s="206">
        <v>23.911777069999999</v>
      </c>
      <c r="E27358" s="206">
        <v>3.7865713619999998E-2</v>
      </c>
      <c r="F27358" s="206">
        <v>2436.2944349999998</v>
      </c>
      <c r="G27358" s="206">
        <v>998.45806119999997</v>
      </c>
      <c r="H27358" s="47">
        <v>7.4909939870000004</v>
      </c>
      <c r="I27358" s="207">
        <f t="shared" si="2136"/>
        <v>2.1652980391956124E-3</v>
      </c>
      <c r="J27358" s="47">
        <f t="shared" si="2135"/>
        <v>3491.3083846219197</v>
      </c>
      <c r="K27358" s="47">
        <f t="shared" si="2139"/>
        <v>3459.56715953192</v>
      </c>
      <c r="L27358" s="57">
        <f t="shared" si="2137"/>
        <v>3498.7993786089196</v>
      </c>
      <c r="M27358" s="57">
        <f t="shared" si="2138"/>
        <v>3467.0581535189199</v>
      </c>
    </row>
    <row r="27359" spans="1:13">
      <c r="A27359" s="25">
        <v>1627.23</v>
      </c>
      <c r="B27359" s="206">
        <v>31.725260309999999</v>
      </c>
      <c r="C27359" s="206">
        <v>0.86352696159999998</v>
      </c>
      <c r="D27359" s="206">
        <v>23.909225209999999</v>
      </c>
      <c r="E27359" s="206">
        <v>5.1892094569999998E-2</v>
      </c>
      <c r="F27359" s="206">
        <v>1144.2773159999999</v>
      </c>
      <c r="G27359" s="206">
        <v>999.07347159999995</v>
      </c>
      <c r="H27359" s="47">
        <v>7.5053154470000001</v>
      </c>
      <c r="I27359" s="207">
        <f t="shared" si="2136"/>
        <v>3.4615812616878988E-3</v>
      </c>
      <c r="J27359" s="47">
        <f t="shared" si="2135"/>
        <v>2199.9006921761702</v>
      </c>
      <c r="K27359" s="47">
        <f t="shared" si="2139"/>
        <v>2168.1754318661697</v>
      </c>
      <c r="L27359" s="57">
        <f t="shared" si="2137"/>
        <v>2207.4060076231704</v>
      </c>
      <c r="M27359" s="57">
        <f t="shared" si="2138"/>
        <v>2175.6807473131698</v>
      </c>
    </row>
    <row r="27360" spans="1:13">
      <c r="A27360" s="25">
        <v>1627.345</v>
      </c>
      <c r="B27360" s="206">
        <v>31.786758039999999</v>
      </c>
      <c r="C27360" s="206">
        <v>0.8642151133</v>
      </c>
      <c r="D27360" s="206">
        <v>23.952511959999999</v>
      </c>
      <c r="E27360" s="206">
        <v>4.3408616519999998E-2</v>
      </c>
      <c r="F27360" s="206">
        <v>235.40533679999999</v>
      </c>
      <c r="G27360" s="206">
        <v>1001.707161</v>
      </c>
      <c r="H27360" s="47">
        <v>7.5196621060000002</v>
      </c>
      <c r="I27360" s="207">
        <f t="shared" si="2136"/>
        <v>5.9586570314170435E-3</v>
      </c>
      <c r="J27360" s="47">
        <f t="shared" si="2135"/>
        <v>1293.75939152982</v>
      </c>
      <c r="K27360" s="47">
        <f t="shared" si="2139"/>
        <v>1261.9726334898201</v>
      </c>
      <c r="L27360" s="57">
        <f t="shared" si="2137"/>
        <v>1301.27905363582</v>
      </c>
      <c r="M27360" s="57">
        <f t="shared" si="2138"/>
        <v>1269.49229559582</v>
      </c>
    </row>
    <row r="27361" spans="1:13">
      <c r="A27361" s="25">
        <v>1627.46</v>
      </c>
      <c r="B27361" s="206">
        <v>31.866344000000002</v>
      </c>
      <c r="C27361" s="206">
        <v>0.86556515639999998</v>
      </c>
      <c r="D27361" s="206">
        <v>24.005718609999999</v>
      </c>
      <c r="E27361" s="206">
        <v>2.7327347219999999E-2</v>
      </c>
      <c r="F27361" s="206">
        <v>20.11117024</v>
      </c>
      <c r="G27361" s="206">
        <v>1004.954252</v>
      </c>
      <c r="H27361" s="47">
        <v>7.5340340059999997</v>
      </c>
      <c r="I27361" s="207">
        <f t="shared" si="2136"/>
        <v>7.1755162716727024E-3</v>
      </c>
      <c r="J27361" s="47">
        <f t="shared" si="2135"/>
        <v>1081.83037735362</v>
      </c>
      <c r="K27361" s="47">
        <f t="shared" si="2139"/>
        <v>1049.9640333536199</v>
      </c>
      <c r="L27361" s="57">
        <f t="shared" si="2137"/>
        <v>1089.3644113596199</v>
      </c>
      <c r="M27361" s="57">
        <f t="shared" si="2138"/>
        <v>1057.4980673596199</v>
      </c>
    </row>
    <row r="27362" spans="1:13">
      <c r="A27362" s="25">
        <v>1627.575</v>
      </c>
      <c r="B27362" s="206">
        <v>31.907359620000001</v>
      </c>
      <c r="C27362" s="206">
        <v>0.86607174750000004</v>
      </c>
      <c r="D27362" s="206">
        <v>24.03476929</v>
      </c>
      <c r="E27362" s="206">
        <v>1.9510620150000001E-2</v>
      </c>
      <c r="F27362" s="206">
        <v>12.023000700000001</v>
      </c>
      <c r="G27362" s="206">
        <v>1007.421116</v>
      </c>
      <c r="H27362" s="47">
        <v>7.5484311870000003</v>
      </c>
      <c r="I27362" s="207">
        <f t="shared" si="2136"/>
        <v>7.2277748005641525E-3</v>
      </c>
      <c r="J27362" s="47">
        <f t="shared" si="2135"/>
        <v>1076.27182797765</v>
      </c>
      <c r="K27362" s="47">
        <f t="shared" si="2139"/>
        <v>1044.3644683576499</v>
      </c>
      <c r="L27362" s="57">
        <f t="shared" si="2137"/>
        <v>1083.82025916465</v>
      </c>
      <c r="M27362" s="57">
        <f t="shared" si="2138"/>
        <v>1051.9128995446499</v>
      </c>
    </row>
    <row r="27363" spans="1:13">
      <c r="A27363" s="25">
        <v>1627.69</v>
      </c>
      <c r="B27363" s="206">
        <v>31.93055279</v>
      </c>
      <c r="C27363" s="206">
        <v>0.86631704570000001</v>
      </c>
      <c r="D27363" s="206">
        <v>24.05204174</v>
      </c>
      <c r="E27363" s="206">
        <v>1.579764681E-2</v>
      </c>
      <c r="F27363" s="206">
        <v>135.67421229999999</v>
      </c>
      <c r="G27363" s="206">
        <v>1009.640266</v>
      </c>
      <c r="H27363" s="47">
        <v>7.5628536889999998</v>
      </c>
      <c r="I27363" s="207">
        <f t="shared" si="2136"/>
        <v>6.4626041548244842E-3</v>
      </c>
      <c r="J27363" s="47">
        <f t="shared" si="2135"/>
        <v>1202.1791875225099</v>
      </c>
      <c r="K27363" s="47">
        <f t="shared" si="2139"/>
        <v>1170.24863473251</v>
      </c>
      <c r="L27363" s="57">
        <f t="shared" si="2137"/>
        <v>1209.7420412115098</v>
      </c>
      <c r="M27363" s="57">
        <f t="shared" si="2138"/>
        <v>1177.8114884215099</v>
      </c>
    </row>
    <row r="27364" spans="1:13">
      <c r="A27364" s="25">
        <v>1627.8050000000001</v>
      </c>
      <c r="B27364" s="206">
        <v>31.930838649999998</v>
      </c>
      <c r="C27364" s="206">
        <v>0.86610731910000005</v>
      </c>
      <c r="D27364" s="206">
        <v>24.054713889999999</v>
      </c>
      <c r="E27364" s="206">
        <v>1.9893259100000001E-2</v>
      </c>
      <c r="F27364" s="206">
        <v>659.40843849999999</v>
      </c>
      <c r="G27364" s="206">
        <v>1011.339507</v>
      </c>
      <c r="H27364" s="47">
        <v>7.5773015519999998</v>
      </c>
      <c r="I27364" s="207">
        <f t="shared" si="2136"/>
        <v>4.4685688657858337E-3</v>
      </c>
      <c r="J27364" s="47">
        <f t="shared" si="2135"/>
        <v>1727.6194986181999</v>
      </c>
      <c r="K27364" s="47">
        <f t="shared" si="2139"/>
        <v>1695.6886599682</v>
      </c>
      <c r="L27364" s="57">
        <f t="shared" si="2137"/>
        <v>1735.1968001702</v>
      </c>
      <c r="M27364" s="57">
        <f t="shared" si="2138"/>
        <v>1703.2659615202001</v>
      </c>
    </row>
    <row r="27365" spans="1:13">
      <c r="A27365" s="25">
        <v>1627.92</v>
      </c>
      <c r="B27365" s="206">
        <v>31.869624380000001</v>
      </c>
      <c r="C27365" s="206">
        <v>0.86431794260000006</v>
      </c>
      <c r="D27365" s="206">
        <v>24.020242459999999</v>
      </c>
      <c r="E27365" s="206">
        <v>4.897952639E-2</v>
      </c>
      <c r="F27365" s="206">
        <v>1403.721638</v>
      </c>
      <c r="G27365" s="206">
        <v>1011.041819</v>
      </c>
      <c r="H27365" s="47">
        <v>7.5917748170000001</v>
      </c>
      <c r="I27365" s="207">
        <f t="shared" si="2136"/>
        <v>3.1117695462003171E-3</v>
      </c>
      <c r="J27365" s="47">
        <f t="shared" si="2135"/>
        <v>2471.5666213089899</v>
      </c>
      <c r="K27365" s="47">
        <f t="shared" si="2139"/>
        <v>2439.6969969289903</v>
      </c>
      <c r="L27365" s="57">
        <f t="shared" si="2137"/>
        <v>2479.1583961259898</v>
      </c>
      <c r="M27365" s="57">
        <f t="shared" si="2138"/>
        <v>2447.2887717459903</v>
      </c>
    </row>
    <row r="27366" spans="1:13">
      <c r="A27366" s="25">
        <v>1628.0350000000001</v>
      </c>
      <c r="B27366" s="206">
        <v>31.762230349999999</v>
      </c>
      <c r="C27366" s="206">
        <v>0.8613196286</v>
      </c>
      <c r="D27366" s="206">
        <v>23.958269000000001</v>
      </c>
      <c r="E27366" s="206">
        <v>9.8866412230000006E-2</v>
      </c>
      <c r="F27366" s="206">
        <v>1403.8719599999999</v>
      </c>
      <c r="G27366" s="206">
        <v>1008.291094</v>
      </c>
      <c r="H27366" s="47">
        <v>7.6062735259999998</v>
      </c>
      <c r="I27366" s="207">
        <f t="shared" si="2136"/>
        <v>3.1210583223347443E-3</v>
      </c>
      <c r="J27366" s="47">
        <f t="shared" si="2135"/>
        <v>2468.8437393908298</v>
      </c>
      <c r="K27366" s="47">
        <f t="shared" si="2139"/>
        <v>2437.08150904083</v>
      </c>
      <c r="L27366" s="57">
        <f t="shared" si="2137"/>
        <v>2476.45001291683</v>
      </c>
      <c r="M27366" s="57">
        <f t="shared" si="2138"/>
        <v>2444.6877825668303</v>
      </c>
    </row>
    <row r="27367" spans="1:13">
      <c r="A27367" s="25">
        <v>1628.15</v>
      </c>
      <c r="B27367" s="206">
        <v>31.726217070000001</v>
      </c>
      <c r="C27367" s="206">
        <v>0.86021236999999995</v>
      </c>
      <c r="D27367" s="206">
        <v>23.93867213</v>
      </c>
      <c r="E27367" s="206">
        <v>0.1163082579</v>
      </c>
      <c r="F27367" s="206">
        <v>659.59294030000001</v>
      </c>
      <c r="G27367" s="206">
        <v>1005.719302</v>
      </c>
      <c r="H27367" s="47">
        <v>7.6207977170000003</v>
      </c>
      <c r="I27367" s="207">
        <f t="shared" si="2136"/>
        <v>4.5087409888947541E-3</v>
      </c>
      <c r="J27367" s="47">
        <f t="shared" si="2135"/>
        <v>1721.9536521279001</v>
      </c>
      <c r="K27367" s="47">
        <f t="shared" si="2139"/>
        <v>1690.2274350579</v>
      </c>
      <c r="L27367" s="57">
        <f t="shared" si="2137"/>
        <v>1729.5744498449001</v>
      </c>
      <c r="M27367" s="57">
        <f t="shared" si="2138"/>
        <v>1697.8482327749</v>
      </c>
    </row>
    <row r="27368" spans="1:13">
      <c r="A27368" s="25">
        <v>1628.2650000000001</v>
      </c>
      <c r="B27368" s="206">
        <v>31.794137599999999</v>
      </c>
      <c r="C27368" s="206">
        <v>0.86184089259999996</v>
      </c>
      <c r="D27368" s="206">
        <v>23.980413819999999</v>
      </c>
      <c r="E27368" s="206">
        <v>8.3010848420000005E-2</v>
      </c>
      <c r="F27368" s="206">
        <v>135.7172535</v>
      </c>
      <c r="G27368" s="206">
        <v>1004.8557479999999</v>
      </c>
      <c r="H27368" s="47">
        <v>7.6353474329999997</v>
      </c>
      <c r="I27368" s="207">
        <f t="shared" si="2136"/>
        <v>6.5511443893037117E-3</v>
      </c>
      <c r="J27368" s="47">
        <f t="shared" si="2135"/>
        <v>1197.2924046610199</v>
      </c>
      <c r="K27368" s="47">
        <f t="shared" si="2139"/>
        <v>1165.49826706102</v>
      </c>
      <c r="L27368" s="57">
        <f t="shared" si="2137"/>
        <v>1204.92775209402</v>
      </c>
      <c r="M27368" s="57">
        <f t="shared" si="2138"/>
        <v>1173.1336144940201</v>
      </c>
    </row>
    <row r="27369" spans="1:13">
      <c r="A27369" s="25">
        <v>1628.38</v>
      </c>
      <c r="B27369" s="206">
        <v>31.854595239999998</v>
      </c>
      <c r="C27369" s="206">
        <v>0.86331692410000005</v>
      </c>
      <c r="D27369" s="206">
        <v>24.017621269999999</v>
      </c>
      <c r="E27369" s="206">
        <v>4.9521504250000001E-2</v>
      </c>
      <c r="F27369" s="206">
        <v>11.38084518</v>
      </c>
      <c r="G27369" s="206">
        <v>1003.6615410000001</v>
      </c>
      <c r="H27369" s="47">
        <v>7.6499227129999996</v>
      </c>
      <c r="I27369" s="207">
        <f t="shared" si="2136"/>
        <v>7.3558869765863516E-3</v>
      </c>
      <c r="J27369" s="47">
        <f t="shared" si="2135"/>
        <v>1071.82744111835</v>
      </c>
      <c r="K27369" s="47">
        <f t="shared" si="2139"/>
        <v>1039.97284587835</v>
      </c>
      <c r="L27369" s="57">
        <f t="shared" si="2137"/>
        <v>1079.47736383135</v>
      </c>
      <c r="M27369" s="57">
        <f t="shared" si="2138"/>
        <v>1047.62276859135</v>
      </c>
    </row>
    <row r="27370" spans="1:13">
      <c r="A27370" s="25">
        <v>1628.4949999999999</v>
      </c>
      <c r="B27370" s="206">
        <v>31.843459119999999</v>
      </c>
      <c r="C27370" s="206">
        <v>0.86301949619999996</v>
      </c>
      <c r="D27370" s="206">
        <v>24.011860609999999</v>
      </c>
      <c r="E27370" s="206">
        <v>4.6525829999999997E-2</v>
      </c>
      <c r="F27370" s="206">
        <v>0.3730317702</v>
      </c>
      <c r="G27370" s="206">
        <v>1000.798139</v>
      </c>
      <c r="H27370" s="47">
        <v>7.6645235999999999</v>
      </c>
      <c r="I27370" s="207">
        <f t="shared" si="2136"/>
        <v>7.4696219171587292E-3</v>
      </c>
      <c r="J27370" s="47">
        <f t="shared" si="2135"/>
        <v>1057.9360358264</v>
      </c>
      <c r="K27370" s="47">
        <f t="shared" si="2139"/>
        <v>1026.0925767064</v>
      </c>
      <c r="L27370" s="57">
        <f t="shared" si="2137"/>
        <v>1065.6005594264</v>
      </c>
      <c r="M27370" s="57">
        <f t="shared" si="2138"/>
        <v>1033.7571003063999</v>
      </c>
    </row>
    <row r="27371" spans="1:13">
      <c r="A27371" s="25">
        <v>1628.61</v>
      </c>
      <c r="B27371" s="206">
        <v>31.787679570000002</v>
      </c>
      <c r="C27371" s="206">
        <v>0.86175767889999999</v>
      </c>
      <c r="D27371" s="206">
        <v>23.97830218</v>
      </c>
      <c r="E27371" s="206">
        <v>5.930801149E-2</v>
      </c>
      <c r="F27371" s="206">
        <v>4.6672982489999997E-3</v>
      </c>
      <c r="G27371" s="206">
        <v>997.03771089999998</v>
      </c>
      <c r="H27371" s="47">
        <v>7.6791501320000002</v>
      </c>
      <c r="I27371" s="207">
        <f t="shared" si="2136"/>
        <v>7.5142738434370877E-3</v>
      </c>
      <c r="J27371" s="47">
        <f t="shared" si="2135"/>
        <v>1053.729425638639</v>
      </c>
      <c r="K27371" s="47">
        <f t="shared" si="2139"/>
        <v>1021.941746068639</v>
      </c>
      <c r="L27371" s="57">
        <f t="shared" si="2137"/>
        <v>1061.4085757706389</v>
      </c>
      <c r="M27371" s="57">
        <f t="shared" si="2138"/>
        <v>1029.620896200639</v>
      </c>
    </row>
    <row r="27372" spans="1:13">
      <c r="A27372" s="25">
        <v>1628.7249999999999</v>
      </c>
      <c r="B27372" s="206">
        <v>31.767300649999999</v>
      </c>
      <c r="C27372" s="206">
        <v>0.86181079660000004</v>
      </c>
      <c r="D27372" s="206">
        <v>23.9639396</v>
      </c>
      <c r="E27372" s="206">
        <v>5.5556374059999997E-2</v>
      </c>
      <c r="F27372" s="206">
        <v>4.0909219429999998E-11</v>
      </c>
      <c r="G27372" s="206">
        <v>994.49125730000003</v>
      </c>
      <c r="H27372" s="47">
        <v>7.6938023529999997</v>
      </c>
      <c r="I27372" s="207">
        <f t="shared" si="2136"/>
        <v>7.5475862547016506E-3</v>
      </c>
      <c r="J27372" s="47">
        <f t="shared" si="2135"/>
        <v>1051.1398647207009</v>
      </c>
      <c r="K27372" s="47">
        <f t="shared" si="2139"/>
        <v>1019.3725640707009</v>
      </c>
      <c r="L27372" s="57">
        <f t="shared" si="2137"/>
        <v>1058.8336670737008</v>
      </c>
      <c r="M27372" s="57">
        <f t="shared" si="2138"/>
        <v>1027.0663664237009</v>
      </c>
    </row>
    <row r="27373" spans="1:13">
      <c r="A27373" s="25">
        <v>1628.84</v>
      </c>
      <c r="B27373" s="206">
        <v>31.7955988</v>
      </c>
      <c r="C27373" s="206">
        <v>0.86355285439999996</v>
      </c>
      <c r="D27373" s="206">
        <v>23.976483900000002</v>
      </c>
      <c r="E27373" s="206">
        <v>3.1403738119999997E-2</v>
      </c>
      <c r="F27373" s="206">
        <v>0</v>
      </c>
      <c r="G27373" s="206">
        <v>993.502566</v>
      </c>
      <c r="H27373" s="47">
        <v>7.7084803019999999</v>
      </c>
      <c r="I27373" s="207">
        <f t="shared" si="2136"/>
        <v>7.5694000955007865E-3</v>
      </c>
      <c r="J27373" s="47">
        <f t="shared" si="2135"/>
        <v>1050.1696052925199</v>
      </c>
      <c r="K27373" s="47">
        <f t="shared" si="2139"/>
        <v>1018.37400649252</v>
      </c>
      <c r="L27373" s="57">
        <f t="shared" si="2137"/>
        <v>1057.8780855945199</v>
      </c>
      <c r="M27373" s="57">
        <f t="shared" si="2138"/>
        <v>1026.08248679452</v>
      </c>
    </row>
    <row r="27374" spans="1:13">
      <c r="A27374" s="25">
        <v>1628.9549999999999</v>
      </c>
      <c r="B27374" s="206">
        <v>31.791086679999999</v>
      </c>
      <c r="C27374" s="206">
        <v>0.86471713660000005</v>
      </c>
      <c r="D27374" s="206">
        <v>23.967446209999999</v>
      </c>
      <c r="E27374" s="206">
        <v>1.460187498E-2</v>
      </c>
      <c r="F27374" s="206">
        <v>8.642083869E-11</v>
      </c>
      <c r="G27374" s="206">
        <v>991.97937560000003</v>
      </c>
      <c r="H27374" s="47">
        <v>7.7231840209999998</v>
      </c>
      <c r="I27374" s="207">
        <f t="shared" si="2136"/>
        <v>7.5953830364344577E-3</v>
      </c>
      <c r="J27374" s="47">
        <f t="shared" si="2135"/>
        <v>1048.6172275016665</v>
      </c>
      <c r="K27374" s="47">
        <f t="shared" si="2139"/>
        <v>1016.8261408216664</v>
      </c>
      <c r="L27374" s="57">
        <f t="shared" si="2137"/>
        <v>1056.3404115226665</v>
      </c>
      <c r="M27374" s="57">
        <f t="shared" si="2138"/>
        <v>1024.5493248426665</v>
      </c>
    </row>
    <row r="27375" spans="1:13">
      <c r="A27375" s="25">
        <v>1629.07</v>
      </c>
      <c r="B27375" s="206">
        <v>31.731123449999998</v>
      </c>
      <c r="C27375" s="206">
        <v>0.86462948449999999</v>
      </c>
      <c r="D27375" s="206">
        <v>23.923602280000001</v>
      </c>
      <c r="E27375" s="206">
        <v>1.294185738E-2</v>
      </c>
      <c r="F27375" s="206">
        <v>1.5436907180000001E-12</v>
      </c>
      <c r="G27375" s="206">
        <v>989.30230489999997</v>
      </c>
      <c r="H27375" s="47">
        <v>7.7379135510000001</v>
      </c>
      <c r="I27375" s="207">
        <f t="shared" si="2136"/>
        <v>7.6302997819103109E-3</v>
      </c>
      <c r="J27375" s="47">
        <f t="shared" si="2135"/>
        <v>1045.8346019718815</v>
      </c>
      <c r="K27375" s="47">
        <f t="shared" si="2139"/>
        <v>1014.1034785218815</v>
      </c>
      <c r="L27375" s="57">
        <f t="shared" si="2137"/>
        <v>1053.5725155228815</v>
      </c>
      <c r="M27375" s="57">
        <f t="shared" si="2138"/>
        <v>1021.8413920728815</v>
      </c>
    </row>
    <row r="27376" spans="1:13">
      <c r="A27376" s="25">
        <v>1629.1849999999999</v>
      </c>
      <c r="B27376" s="206">
        <v>31.641177849999998</v>
      </c>
      <c r="C27376" s="206">
        <v>0.86386563390000004</v>
      </c>
      <c r="D27376" s="206">
        <v>23.860875369999999</v>
      </c>
      <c r="E27376" s="206">
        <v>1.9880012190000001E-2</v>
      </c>
      <c r="F27376" s="206">
        <v>0</v>
      </c>
      <c r="G27376" s="206">
        <v>986.00636259999999</v>
      </c>
      <c r="H27376" s="47">
        <v>7.7526689319999997</v>
      </c>
      <c r="I27376" s="207">
        <f t="shared" si="2136"/>
        <v>7.6702066658039169E-3</v>
      </c>
      <c r="J27376" s="47">
        <f t="shared" si="2135"/>
        <v>1042.3921614660899</v>
      </c>
      <c r="K27376" s="47">
        <f t="shared" si="2139"/>
        <v>1010.75098361609</v>
      </c>
      <c r="L27376" s="57">
        <f t="shared" si="2137"/>
        <v>1050.1448303980899</v>
      </c>
      <c r="M27376" s="57">
        <f t="shared" si="2138"/>
        <v>1018.50365254809</v>
      </c>
    </row>
    <row r="27377" spans="1:13">
      <c r="A27377" s="25">
        <v>1629.3</v>
      </c>
      <c r="B27377" s="206">
        <v>31.54270777</v>
      </c>
      <c r="C27377" s="206">
        <v>0.86290721699999995</v>
      </c>
      <c r="D27377" s="206">
        <v>23.79275002</v>
      </c>
      <c r="E27377" s="206">
        <v>2.9296131159999999E-2</v>
      </c>
      <c r="F27377" s="206">
        <v>0</v>
      </c>
      <c r="G27377" s="206">
        <v>982.53397159999997</v>
      </c>
      <c r="H27377" s="47">
        <v>7.7674502070000004</v>
      </c>
      <c r="I27377" s="207">
        <f t="shared" si="2136"/>
        <v>7.7117794497810329E-3</v>
      </c>
      <c r="J27377" s="47">
        <f t="shared" si="2135"/>
        <v>1038.76163273816</v>
      </c>
      <c r="K27377" s="47">
        <f t="shared" si="2139"/>
        <v>1007.21892496816</v>
      </c>
      <c r="L27377" s="57">
        <f t="shared" si="2137"/>
        <v>1046.5290829451599</v>
      </c>
      <c r="M27377" s="57">
        <f t="shared" si="2138"/>
        <v>1014.98637517516</v>
      </c>
    </row>
    <row r="27378" spans="1:13">
      <c r="A27378" s="25">
        <v>1629.415</v>
      </c>
      <c r="B27378" s="206">
        <v>31.47956688</v>
      </c>
      <c r="C27378" s="206">
        <v>0.86285602380000004</v>
      </c>
      <c r="D27378" s="206">
        <v>23.746451159999999</v>
      </c>
      <c r="E27378" s="206">
        <v>2.7850953090000002E-2</v>
      </c>
      <c r="F27378" s="206">
        <v>0</v>
      </c>
      <c r="G27378" s="206">
        <v>979.88751990000003</v>
      </c>
      <c r="H27378" s="47">
        <v>7.7822574170000003</v>
      </c>
      <c r="I27378" s="207">
        <f t="shared" si="2136"/>
        <v>7.7472038140552341E-3</v>
      </c>
      <c r="J27378" s="47">
        <f t="shared" si="2135"/>
        <v>1036.00424491689</v>
      </c>
      <c r="K27378" s="47">
        <f t="shared" si="2139"/>
        <v>1004.52467803689</v>
      </c>
      <c r="L27378" s="57">
        <f t="shared" si="2137"/>
        <v>1043.78650233389</v>
      </c>
      <c r="M27378" s="57">
        <f t="shared" si="2138"/>
        <v>1012.30693545389</v>
      </c>
    </row>
    <row r="27379" spans="1:13">
      <c r="A27379" s="25">
        <v>1629.53</v>
      </c>
      <c r="B27379" s="206">
        <v>31.451609309999998</v>
      </c>
      <c r="C27379" s="206">
        <v>0.86359316259999996</v>
      </c>
      <c r="D27379" s="206">
        <v>23.722551150000001</v>
      </c>
      <c r="E27379" s="206">
        <v>1.7461622459999999E-2</v>
      </c>
      <c r="F27379" s="206">
        <v>0</v>
      </c>
      <c r="G27379" s="206">
        <v>977.95740520000004</v>
      </c>
      <c r="H27379" s="47">
        <v>7.7970906019999999</v>
      </c>
      <c r="I27379" s="207">
        <f t="shared" si="2136"/>
        <v>7.7771731748997909E-3</v>
      </c>
      <c r="J27379" s="47">
        <f t="shared" si="2135"/>
        <v>1034.0126204450601</v>
      </c>
      <c r="K27379" s="47">
        <f t="shared" si="2139"/>
        <v>1002.5610111350601</v>
      </c>
      <c r="L27379" s="57">
        <f t="shared" si="2137"/>
        <v>1041.8097110470601</v>
      </c>
      <c r="M27379" s="57">
        <f t="shared" si="2138"/>
        <v>1010.3581017370601</v>
      </c>
    </row>
    <row r="27380" spans="1:13">
      <c r="A27380" s="25">
        <v>1629.645</v>
      </c>
      <c r="B27380" s="206">
        <v>31.41948584</v>
      </c>
      <c r="C27380" s="206">
        <v>0.86399218739999994</v>
      </c>
      <c r="D27380" s="206">
        <v>23.697287800000002</v>
      </c>
      <c r="E27380" s="206">
        <v>1.1201118519999999E-2</v>
      </c>
      <c r="F27380" s="206">
        <v>7.1846850899999995E-2</v>
      </c>
      <c r="G27380" s="206">
        <v>975.71936749999998</v>
      </c>
      <c r="H27380" s="47">
        <v>7.8119498050000002</v>
      </c>
      <c r="I27380" s="207">
        <f t="shared" si="2136"/>
        <v>7.809109667292197E-3</v>
      </c>
      <c r="J27380" s="47">
        <f t="shared" si="2135"/>
        <v>1031.78318129682</v>
      </c>
      <c r="K27380" s="47">
        <f t="shared" si="2139"/>
        <v>1000.36369545682</v>
      </c>
      <c r="L27380" s="57">
        <f t="shared" si="2137"/>
        <v>1039.59513110182</v>
      </c>
      <c r="M27380" s="57">
        <f t="shared" si="2138"/>
        <v>1008.17564526182</v>
      </c>
    </row>
    <row r="27381" spans="1:13">
      <c r="A27381" s="25">
        <v>1629.76</v>
      </c>
      <c r="B27381" s="206">
        <v>31.38002938</v>
      </c>
      <c r="C27381" s="206">
        <v>0.86395469700000005</v>
      </c>
      <c r="D27381" s="206">
        <v>23.668783529999999</v>
      </c>
      <c r="E27381" s="206">
        <v>9.9107192140000001E-3</v>
      </c>
      <c r="F27381" s="206">
        <v>5.6705135789999996</v>
      </c>
      <c r="G27381" s="206">
        <v>973.08438679999995</v>
      </c>
      <c r="H27381" s="47">
        <v>7.8268350660000001</v>
      </c>
      <c r="I27381" s="207">
        <f t="shared" si="2136"/>
        <v>7.8011105192712579E-3</v>
      </c>
      <c r="J27381" s="47">
        <f t="shared" si="2135"/>
        <v>1034.677578705214</v>
      </c>
      <c r="K27381" s="47">
        <f t="shared" si="2139"/>
        <v>1003.2975493252139</v>
      </c>
      <c r="L27381" s="57">
        <f t="shared" si="2137"/>
        <v>1042.5044137712141</v>
      </c>
      <c r="M27381" s="57">
        <f t="shared" si="2138"/>
        <v>1011.1243843912139</v>
      </c>
    </row>
    <row r="27382" spans="1:13">
      <c r="A27382" s="25">
        <v>1629.875</v>
      </c>
      <c r="B27382" s="206">
        <v>31.346659540000001</v>
      </c>
      <c r="C27382" s="206">
        <v>0.86379635600000004</v>
      </c>
      <c r="D27382" s="206">
        <v>23.645499780000002</v>
      </c>
      <c r="E27382" s="206">
        <v>1.005421657E-2</v>
      </c>
      <c r="F27382" s="206">
        <v>169.5250163</v>
      </c>
      <c r="G27382" s="206">
        <v>970.33992469999998</v>
      </c>
      <c r="H27382" s="47">
        <v>7.8417464280000004</v>
      </c>
      <c r="I27382" s="207">
        <f t="shared" si="2136"/>
        <v>6.7346721234884449E-3</v>
      </c>
      <c r="J27382" s="47">
        <f t="shared" si="2135"/>
        <v>1195.73095089257</v>
      </c>
      <c r="K27382" s="47">
        <f t="shared" si="2139"/>
        <v>1164.38429135257</v>
      </c>
      <c r="L27382" s="57">
        <f t="shared" si="2137"/>
        <v>1203.5726973205701</v>
      </c>
      <c r="M27382" s="57">
        <f t="shared" si="2138"/>
        <v>1172.2260377805701</v>
      </c>
    </row>
    <row r="27383" spans="1:13">
      <c r="A27383" s="25">
        <v>1629.99</v>
      </c>
      <c r="B27383" s="206">
        <v>31.325343849999999</v>
      </c>
      <c r="C27383" s="206">
        <v>0.86352651660000002</v>
      </c>
      <c r="D27383" s="206">
        <v>23.631867400000001</v>
      </c>
      <c r="E27383" s="206">
        <v>1.1543111950000001E-2</v>
      </c>
      <c r="F27383" s="206">
        <v>1919.737895</v>
      </c>
      <c r="G27383" s="206">
        <v>967.49556210000003</v>
      </c>
      <c r="H27383" s="47">
        <v>7.8566839320000001</v>
      </c>
      <c r="I27383" s="207">
        <f t="shared" si="2136"/>
        <v>2.6982776170028076E-3</v>
      </c>
      <c r="J27383" s="47">
        <f t="shared" si="2135"/>
        <v>2943.0657379785498</v>
      </c>
      <c r="K27383" s="47">
        <f t="shared" si="2139"/>
        <v>2911.7403941285502</v>
      </c>
      <c r="L27383" s="57">
        <f t="shared" si="2137"/>
        <v>2950.9224219105499</v>
      </c>
      <c r="M27383" s="57">
        <f t="shared" si="2138"/>
        <v>2919.5970780605503</v>
      </c>
    </row>
    <row r="27384" spans="1:13">
      <c r="A27384" s="25">
        <v>1630.105</v>
      </c>
      <c r="B27384" s="206">
        <v>31.31938603</v>
      </c>
      <c r="C27384" s="206">
        <v>0.86309913900000002</v>
      </c>
      <c r="D27384" s="206">
        <v>23.630790959999999</v>
      </c>
      <c r="E27384" s="206">
        <v>1.5301321200000001E-2</v>
      </c>
      <c r="F27384" s="206">
        <v>8234.6818280000007</v>
      </c>
      <c r="G27384" s="206">
        <v>964.51142879999998</v>
      </c>
      <c r="H27384" s="47">
        <v>7.8716476200000001</v>
      </c>
      <c r="I27384" s="207">
        <f t="shared" si="2136"/>
        <v>8.5341517294054811E-4</v>
      </c>
      <c r="J27384" s="47">
        <f t="shared" si="2135"/>
        <v>9255.0218342502012</v>
      </c>
      <c r="K27384" s="47">
        <f t="shared" si="2139"/>
        <v>9223.7024482202014</v>
      </c>
      <c r="L27384" s="57">
        <f t="shared" si="2137"/>
        <v>9262.8934818702019</v>
      </c>
      <c r="M27384" s="57">
        <f t="shared" si="2138"/>
        <v>9231.5740958402021</v>
      </c>
    </row>
    <row r="27385" spans="1:13">
      <c r="A27385" s="25">
        <v>1630.22</v>
      </c>
      <c r="B27385" s="206">
        <v>31.285180270000001</v>
      </c>
      <c r="C27385" s="206">
        <v>0.86146075470000005</v>
      </c>
      <c r="D27385" s="206">
        <v>23.6160283</v>
      </c>
      <c r="E27385" s="206">
        <v>3.7580344440000003E-2</v>
      </c>
      <c r="F27385" s="206">
        <v>13379.76397</v>
      </c>
      <c r="G27385" s="206">
        <v>960.45185530000003</v>
      </c>
      <c r="H27385" s="47">
        <v>7.886637532</v>
      </c>
      <c r="I27385" s="207">
        <f t="shared" si="2136"/>
        <v>5.490278648317958E-4</v>
      </c>
      <c r="J27385" s="47">
        <f t="shared" si="2135"/>
        <v>14396.01607496914</v>
      </c>
      <c r="K27385" s="47">
        <f t="shared" si="2139"/>
        <v>14364.73089469914</v>
      </c>
      <c r="L27385" s="57">
        <f t="shared" si="2137"/>
        <v>14403.90271250114</v>
      </c>
      <c r="M27385" s="57">
        <f t="shared" si="2138"/>
        <v>14372.617532231139</v>
      </c>
    </row>
    <row r="27386" spans="1:13">
      <c r="A27386" s="25">
        <v>1630.335</v>
      </c>
      <c r="B27386" s="206">
        <v>31.136478010000001</v>
      </c>
      <c r="C27386" s="206">
        <v>0.85649305220000005</v>
      </c>
      <c r="D27386" s="206">
        <v>23.53663178</v>
      </c>
      <c r="E27386" s="206">
        <v>0.1137898019</v>
      </c>
      <c r="F27386" s="206">
        <v>8234.6818280000007</v>
      </c>
      <c r="G27386" s="206">
        <v>953.43584559999999</v>
      </c>
      <c r="H27386" s="47">
        <v>7.9016537119999999</v>
      </c>
      <c r="I27386" s="207">
        <f t="shared" si="2136"/>
        <v>8.5769843721751073E-4</v>
      </c>
      <c r="J27386" s="47">
        <f t="shared" si="2135"/>
        <v>9243.7610662441002</v>
      </c>
      <c r="K27386" s="47">
        <f t="shared" si="2139"/>
        <v>9212.6245882340991</v>
      </c>
      <c r="L27386" s="57">
        <f t="shared" si="2137"/>
        <v>9251.6627199561008</v>
      </c>
      <c r="M27386" s="57">
        <f t="shared" si="2138"/>
        <v>9220.5262419460996</v>
      </c>
    </row>
    <row r="27387" spans="1:13">
      <c r="A27387" s="25">
        <v>1630.45</v>
      </c>
      <c r="B27387" s="206">
        <v>30.933803659999999</v>
      </c>
      <c r="C27387" s="206">
        <v>0.8500040606</v>
      </c>
      <c r="D27387" s="206">
        <v>23.427322799999999</v>
      </c>
      <c r="E27387" s="206">
        <v>0.22191818229999999</v>
      </c>
      <c r="F27387" s="206">
        <v>1919.737895</v>
      </c>
      <c r="G27387" s="206">
        <v>945.07714739999994</v>
      </c>
      <c r="H27387" s="47">
        <v>7.9166962019999998</v>
      </c>
      <c r="I27387" s="207">
        <f t="shared" si="2136"/>
        <v>2.7399913662581967E-3</v>
      </c>
      <c r="J27387" s="47">
        <f t="shared" si="2135"/>
        <v>2920.2480911028997</v>
      </c>
      <c r="K27387" s="47">
        <f t="shared" si="2139"/>
        <v>2889.3142874429</v>
      </c>
      <c r="L27387" s="57">
        <f t="shared" si="2137"/>
        <v>2928.1647873048996</v>
      </c>
      <c r="M27387" s="57">
        <f t="shared" si="2138"/>
        <v>2897.2309836448999</v>
      </c>
    </row>
    <row r="27388" spans="1:13">
      <c r="A27388" s="25">
        <v>1630.5650000000001</v>
      </c>
      <c r="B27388" s="206">
        <v>30.905008110000001</v>
      </c>
      <c r="C27388" s="206">
        <v>0.84820015699999995</v>
      </c>
      <c r="D27388" s="206">
        <v>23.418222929999999</v>
      </c>
      <c r="E27388" s="206">
        <v>0.25921076450000002</v>
      </c>
      <c r="F27388" s="206">
        <v>169.5250163</v>
      </c>
      <c r="G27388" s="206">
        <v>940.88992910000002</v>
      </c>
      <c r="H27388" s="47">
        <v>7.9317650410000002</v>
      </c>
      <c r="I27388" s="207">
        <f t="shared" si="2136"/>
        <v>6.9887051234268551E-3</v>
      </c>
      <c r="J27388" s="47">
        <f t="shared" si="2135"/>
        <v>1165.8455873615001</v>
      </c>
      <c r="K27388" s="47">
        <f t="shared" si="2139"/>
        <v>1134.9405792514999</v>
      </c>
      <c r="L27388" s="57">
        <f t="shared" si="2137"/>
        <v>1173.7773524025001</v>
      </c>
      <c r="M27388" s="57">
        <f t="shared" si="2138"/>
        <v>1142.8723442925</v>
      </c>
    </row>
    <row r="27389" spans="1:13">
      <c r="A27389" s="25">
        <v>1630.68</v>
      </c>
      <c r="B27389" s="206">
        <v>31.08741938</v>
      </c>
      <c r="C27389" s="206">
        <v>0.85218042579999997</v>
      </c>
      <c r="D27389" s="206">
        <v>23.52983751</v>
      </c>
      <c r="E27389" s="206">
        <v>0.19361811700000001</v>
      </c>
      <c r="F27389" s="206">
        <v>5.6705135789999996</v>
      </c>
      <c r="G27389" s="206">
        <v>941.83077370000001</v>
      </c>
      <c r="H27389" s="47">
        <v>7.9468602739999996</v>
      </c>
      <c r="I27389" s="207">
        <f t="shared" si="2136"/>
        <v>8.1751352009901482E-3</v>
      </c>
      <c r="J27389" s="47">
        <f t="shared" ref="J27389:J27452" si="2140">SUM(B27389:G27389)</f>
        <v>1003.1643427118</v>
      </c>
      <c r="K27389" s="47">
        <f t="shared" si="2139"/>
        <v>972.0769233318</v>
      </c>
      <c r="L27389" s="57">
        <f t="shared" si="2137"/>
        <v>1011.1112029858</v>
      </c>
      <c r="M27389" s="57">
        <f t="shared" si="2138"/>
        <v>980.02378360579996</v>
      </c>
    </row>
    <row r="27390" spans="1:13">
      <c r="A27390" s="25">
        <v>1630.7950000000001</v>
      </c>
      <c r="B27390" s="206">
        <v>31.311659250000002</v>
      </c>
      <c r="C27390" s="206">
        <v>0.85759358259999996</v>
      </c>
      <c r="D27390" s="206">
        <v>23.664440920000001</v>
      </c>
      <c r="E27390" s="206">
        <v>9.5870762819999997E-2</v>
      </c>
      <c r="F27390" s="206">
        <v>7.1846850889999994E-2</v>
      </c>
      <c r="G27390" s="206">
        <v>944.0245132</v>
      </c>
      <c r="H27390" s="47">
        <v>7.9619819420000004</v>
      </c>
      <c r="I27390" s="207">
        <f t="shared" si="2136"/>
        <v>8.2191232513750684E-3</v>
      </c>
      <c r="J27390" s="47">
        <f t="shared" si="2140"/>
        <v>1000.02592456631</v>
      </c>
      <c r="K27390" s="47">
        <f t="shared" si="2139"/>
        <v>968.71426531631005</v>
      </c>
      <c r="L27390" s="57">
        <f t="shared" si="2137"/>
        <v>1007.9879065083099</v>
      </c>
      <c r="M27390" s="57">
        <f t="shared" si="2138"/>
        <v>976.67624725831001</v>
      </c>
    </row>
    <row r="27391" spans="1:13">
      <c r="A27391" s="25">
        <v>1630.91</v>
      </c>
      <c r="B27391" s="206">
        <v>31.434598940000001</v>
      </c>
      <c r="C27391" s="206">
        <v>0.86069455250000004</v>
      </c>
      <c r="D27391" s="206">
        <v>23.738520810000001</v>
      </c>
      <c r="E27391" s="206">
        <v>3.8713808449999998E-2</v>
      </c>
      <c r="F27391" s="206">
        <v>1.9474555639999998E-2</v>
      </c>
      <c r="G27391" s="206">
        <v>944.16305269999998</v>
      </c>
      <c r="H27391" s="47">
        <v>7.9771300859999998</v>
      </c>
      <c r="I27391" s="207">
        <f t="shared" si="2136"/>
        <v>8.2338580209412073E-3</v>
      </c>
      <c r="J27391" s="47">
        <f t="shared" si="2140"/>
        <v>1000.25505536659</v>
      </c>
      <c r="K27391" s="47">
        <f t="shared" si="2139"/>
        <v>968.82045642659</v>
      </c>
      <c r="L27391" s="57">
        <f t="shared" si="2137"/>
        <v>1008.23218545259</v>
      </c>
      <c r="M27391" s="57">
        <f t="shared" si="2138"/>
        <v>976.79758651258999</v>
      </c>
    </row>
    <row r="27392" spans="1:13">
      <c r="A27392" s="25">
        <v>1631.0250000000001</v>
      </c>
      <c r="B27392" s="206">
        <v>31.45185768</v>
      </c>
      <c r="C27392" s="206">
        <v>0.86119716209999997</v>
      </c>
      <c r="D27392" s="206">
        <v>23.74917262</v>
      </c>
      <c r="E27392" s="206">
        <v>2.5885783289999999E-2</v>
      </c>
      <c r="F27392" s="206">
        <v>1.5564047590000001</v>
      </c>
      <c r="G27392" s="206">
        <v>942.00601029999996</v>
      </c>
      <c r="H27392" s="47">
        <v>7.9923047499999997</v>
      </c>
      <c r="I27392" s="207">
        <f t="shared" si="2136"/>
        <v>8.2548189669024996E-3</v>
      </c>
      <c r="J27392" s="47">
        <f t="shared" si="2140"/>
        <v>999.65052830438992</v>
      </c>
      <c r="K27392" s="47">
        <f t="shared" si="2139"/>
        <v>968.19867062438993</v>
      </c>
      <c r="L27392" s="57">
        <f t="shared" si="2137"/>
        <v>1007.6428330543899</v>
      </c>
      <c r="M27392" s="57">
        <f t="shared" si="2138"/>
        <v>976.19097537438995</v>
      </c>
    </row>
    <row r="27393" spans="1:13">
      <c r="A27393" s="25">
        <v>1631.14</v>
      </c>
      <c r="B27393" s="206">
        <v>31.442009980000002</v>
      </c>
      <c r="C27393" s="206">
        <v>0.86106626740000003</v>
      </c>
      <c r="D27393" s="206">
        <v>23.743467020000001</v>
      </c>
      <c r="E27393" s="206">
        <v>2.4246642879999999E-2</v>
      </c>
      <c r="F27393" s="206">
        <v>47.993092769999997</v>
      </c>
      <c r="G27393" s="206">
        <v>939.2879428</v>
      </c>
      <c r="H27393" s="47">
        <v>8.0075059750000008</v>
      </c>
      <c r="I27393" s="207">
        <f t="shared" si="2136"/>
        <v>7.9132605024106375E-3</v>
      </c>
      <c r="J27393" s="47">
        <f t="shared" si="2140"/>
        <v>1043.35182548028</v>
      </c>
      <c r="K27393" s="47">
        <f t="shared" si="2139"/>
        <v>1011.90981550028</v>
      </c>
      <c r="L27393" s="57">
        <f t="shared" si="2137"/>
        <v>1051.35933145528</v>
      </c>
      <c r="M27393" s="57">
        <f t="shared" si="2138"/>
        <v>1019.91732147528</v>
      </c>
    </row>
    <row r="27394" spans="1:13">
      <c r="A27394" s="25">
        <v>1631.2550000000001</v>
      </c>
      <c r="B27394" s="206">
        <v>31.428907469999999</v>
      </c>
      <c r="C27394" s="206">
        <v>0.86085312250000001</v>
      </c>
      <c r="D27394" s="206">
        <v>23.735881339999999</v>
      </c>
      <c r="E27394" s="206">
        <v>2.4382039559999999E-2</v>
      </c>
      <c r="F27394" s="206">
        <v>606.56609449999996</v>
      </c>
      <c r="G27394" s="206">
        <v>936.49955279999995</v>
      </c>
      <c r="H27394" s="47">
        <v>8.0227338039999996</v>
      </c>
      <c r="I27394" s="207">
        <f t="shared" si="2136"/>
        <v>5.1175617408051105E-3</v>
      </c>
      <c r="J27394" s="47">
        <f t="shared" si="2140"/>
        <v>1599.1156712720599</v>
      </c>
      <c r="K27394" s="47">
        <f t="shared" si="2139"/>
        <v>1567.6867638020599</v>
      </c>
      <c r="L27394" s="57">
        <f t="shared" si="2137"/>
        <v>1607.1384050760598</v>
      </c>
      <c r="M27394" s="57">
        <f t="shared" si="2138"/>
        <v>1575.7094976060598</v>
      </c>
    </row>
    <row r="27395" spans="1:13">
      <c r="A27395" s="25">
        <v>1631.37</v>
      </c>
      <c r="B27395" s="206">
        <v>31.396891190000002</v>
      </c>
      <c r="C27395" s="206">
        <v>0.86004099950000001</v>
      </c>
      <c r="D27395" s="206">
        <v>23.71706489</v>
      </c>
      <c r="E27395" s="206">
        <v>3.1653966800000002E-2</v>
      </c>
      <c r="F27395" s="206">
        <v>3960.3172140000001</v>
      </c>
      <c r="G27395" s="206">
        <v>933.19107499999996</v>
      </c>
      <c r="H27395" s="47">
        <v>8.0379882780000003</v>
      </c>
      <c r="I27395" s="207">
        <f t="shared" ref="I27395:I27458" si="2141">H27395/K27395</f>
        <v>1.6343629478825074E-3</v>
      </c>
      <c r="J27395" s="47">
        <f t="shared" si="2140"/>
        <v>4949.5139400463004</v>
      </c>
      <c r="K27395" s="47">
        <f t="shared" si="2139"/>
        <v>4918.1170488563002</v>
      </c>
      <c r="L27395" s="57">
        <f t="shared" ref="L27395:L27458" si="2142">J27395+H27395</f>
        <v>4957.5519283243002</v>
      </c>
      <c r="M27395" s="57">
        <f t="shared" ref="M27395:M27458" si="2143">K27395+H27395</f>
        <v>4926.1550371343001</v>
      </c>
    </row>
    <row r="27396" spans="1:13">
      <c r="A27396" s="25">
        <v>1631.4849999999999</v>
      </c>
      <c r="B27396" s="206">
        <v>31.384226250000001</v>
      </c>
      <c r="C27396" s="206">
        <v>0.85968037159999999</v>
      </c>
      <c r="D27396" s="206">
        <v>23.710377990000001</v>
      </c>
      <c r="E27396" s="206">
        <v>3.5134195520000001E-2</v>
      </c>
      <c r="F27396" s="206">
        <v>19555.880509999999</v>
      </c>
      <c r="G27396" s="206">
        <v>930.27350220000005</v>
      </c>
      <c r="H27396" s="47">
        <v>8.0532694399999993</v>
      </c>
      <c r="I27396" s="207">
        <f t="shared" si="2141"/>
        <v>3.9263634074218867E-4</v>
      </c>
      <c r="J27396" s="47">
        <f t="shared" si="2140"/>
        <v>20542.14343100712</v>
      </c>
      <c r="K27396" s="47">
        <f t="shared" ref="K27396:K27459" si="2144">SUM(C27396:G27396)</f>
        <v>20510.75920475712</v>
      </c>
      <c r="L27396" s="57">
        <f t="shared" si="2142"/>
        <v>20550.196700447119</v>
      </c>
      <c r="M27396" s="57">
        <f t="shared" si="2143"/>
        <v>20518.812474197119</v>
      </c>
    </row>
    <row r="27397" spans="1:13">
      <c r="A27397" s="25">
        <v>1631.6</v>
      </c>
      <c r="B27397" s="206">
        <v>31.406474079999999</v>
      </c>
      <c r="C27397" s="206">
        <v>0.86028455020000005</v>
      </c>
      <c r="D27397" s="206">
        <v>23.725024779999998</v>
      </c>
      <c r="E27397" s="206">
        <v>3.0191601450000001E-2</v>
      </c>
      <c r="F27397" s="206">
        <v>64642.73403</v>
      </c>
      <c r="G27397" s="206">
        <v>928.19044989999998</v>
      </c>
      <c r="H27397" s="47">
        <v>8.0685773340000004</v>
      </c>
      <c r="I27397" s="207">
        <f t="shared" si="2141"/>
        <v>1.2300496857496415E-4</v>
      </c>
      <c r="J27397" s="47">
        <f t="shared" si="2140"/>
        <v>65626.946454911653</v>
      </c>
      <c r="K27397" s="47">
        <f t="shared" si="2144"/>
        <v>65595.539980831643</v>
      </c>
      <c r="L27397" s="57">
        <f t="shared" si="2142"/>
        <v>65635.015032245647</v>
      </c>
      <c r="M27397" s="57">
        <f t="shared" si="2143"/>
        <v>65603.608558165637</v>
      </c>
    </row>
    <row r="27398" spans="1:13">
      <c r="A27398" s="25">
        <v>1631.7149999999999</v>
      </c>
      <c r="B27398" s="206">
        <v>31.432684850000001</v>
      </c>
      <c r="C27398" s="206">
        <v>0.86107186579999995</v>
      </c>
      <c r="D27398" s="206">
        <v>23.74181995</v>
      </c>
      <c r="E27398" s="206">
        <v>2.2093831000000001E-2</v>
      </c>
      <c r="F27398" s="206">
        <v>98283.711230000001</v>
      </c>
      <c r="G27398" s="206">
        <v>926.26389549999999</v>
      </c>
      <c r="H27398" s="47">
        <v>8.0839119999999998</v>
      </c>
      <c r="I27398" s="207">
        <f t="shared" si="2141"/>
        <v>8.1462634917112457E-5</v>
      </c>
      <c r="J27398" s="47">
        <f t="shared" si="2140"/>
        <v>99266.032795996798</v>
      </c>
      <c r="K27398" s="47">
        <f t="shared" si="2144"/>
        <v>99234.600111146807</v>
      </c>
      <c r="L27398" s="57">
        <f t="shared" si="2142"/>
        <v>99274.1167079968</v>
      </c>
      <c r="M27398" s="57">
        <f t="shared" si="2143"/>
        <v>99242.684023146809</v>
      </c>
    </row>
    <row r="27399" spans="1:13">
      <c r="A27399" s="25">
        <v>1631.83</v>
      </c>
      <c r="B27399" s="206">
        <v>31.425231520000001</v>
      </c>
      <c r="C27399" s="206">
        <v>0.86103382780000004</v>
      </c>
      <c r="D27399" s="206">
        <v>23.737622229999999</v>
      </c>
      <c r="E27399" s="206">
        <v>1.852650917E-2</v>
      </c>
      <c r="F27399" s="206">
        <v>59366.151030000001</v>
      </c>
      <c r="G27399" s="206">
        <v>923.626485</v>
      </c>
      <c r="H27399" s="47">
        <v>8.0992734819999992</v>
      </c>
      <c r="I27399" s="207">
        <f t="shared" si="2141"/>
        <v>1.3428425374426771E-4</v>
      </c>
      <c r="J27399" s="47">
        <f t="shared" si="2140"/>
        <v>60345.819929086974</v>
      </c>
      <c r="K27399" s="47">
        <f t="shared" si="2144"/>
        <v>60314.394697566975</v>
      </c>
      <c r="L27399" s="57">
        <f t="shared" si="2142"/>
        <v>60353.919202568977</v>
      </c>
      <c r="M27399" s="57">
        <f t="shared" si="2143"/>
        <v>60322.493971048978</v>
      </c>
    </row>
    <row r="27400" spans="1:13">
      <c r="A27400" s="25">
        <v>1631.9449999999999</v>
      </c>
      <c r="B27400" s="206">
        <v>31.367004609999999</v>
      </c>
      <c r="C27400" s="206">
        <v>0.85972794050000001</v>
      </c>
      <c r="D27400" s="206">
        <v>23.702011429999999</v>
      </c>
      <c r="E27400" s="206">
        <v>2.9956699470000001E-2</v>
      </c>
      <c r="F27400" s="206">
        <v>13755.783369999999</v>
      </c>
      <c r="G27400" s="206">
        <v>919.90250479999997</v>
      </c>
      <c r="H27400" s="47">
        <v>8.1146618230000005</v>
      </c>
      <c r="I27400" s="207">
        <f t="shared" si="2141"/>
        <v>5.5200738787953175E-4</v>
      </c>
      <c r="J27400" s="47">
        <f t="shared" si="2140"/>
        <v>14731.64457547997</v>
      </c>
      <c r="K27400" s="47">
        <f t="shared" si="2144"/>
        <v>14700.27757086997</v>
      </c>
      <c r="L27400" s="57">
        <f t="shared" si="2142"/>
        <v>14739.759237302969</v>
      </c>
      <c r="M27400" s="57">
        <f t="shared" si="2143"/>
        <v>14708.39223269297</v>
      </c>
    </row>
    <row r="27401" spans="1:13">
      <c r="A27401" s="25">
        <v>1632.06</v>
      </c>
      <c r="B27401" s="206">
        <v>31.308662550000001</v>
      </c>
      <c r="C27401" s="206">
        <v>0.85851945559999998</v>
      </c>
      <c r="D27401" s="206">
        <v>23.665721980000001</v>
      </c>
      <c r="E27401" s="206">
        <v>4.6128856980000001E-2</v>
      </c>
      <c r="F27401" s="206">
        <v>1212.0986849999999</v>
      </c>
      <c r="G27401" s="206">
        <v>916.26164900000003</v>
      </c>
      <c r="H27401" s="47">
        <v>8.130077064</v>
      </c>
      <c r="I27401" s="207">
        <f t="shared" si="2141"/>
        <v>3.7762836712719084E-3</v>
      </c>
      <c r="J27401" s="47">
        <f t="shared" si="2140"/>
        <v>2184.2393668425802</v>
      </c>
      <c r="K27401" s="47">
        <f t="shared" si="2144"/>
        <v>2152.9307042925802</v>
      </c>
      <c r="L27401" s="57">
        <f t="shared" si="2142"/>
        <v>2192.3694439065803</v>
      </c>
      <c r="M27401" s="57">
        <f t="shared" si="2143"/>
        <v>2161.0607813565803</v>
      </c>
    </row>
    <row r="27402" spans="1:13">
      <c r="A27402" s="25">
        <v>1632.175</v>
      </c>
      <c r="B27402" s="206">
        <v>31.302086630000002</v>
      </c>
      <c r="C27402" s="206">
        <v>0.85878673959999996</v>
      </c>
      <c r="D27402" s="206">
        <v>23.660143009999999</v>
      </c>
      <c r="E27402" s="206">
        <v>5.4150980809999999E-2</v>
      </c>
      <c r="F27402" s="206">
        <v>40.51157207</v>
      </c>
      <c r="G27402" s="206">
        <v>913.88378220000004</v>
      </c>
      <c r="H27402" s="47">
        <v>8.1455192499999995</v>
      </c>
      <c r="I27402" s="207">
        <f t="shared" si="2141"/>
        <v>8.320512652684851E-3</v>
      </c>
      <c r="J27402" s="47">
        <f t="shared" si="2140"/>
        <v>1010.27052163041</v>
      </c>
      <c r="K27402" s="47">
        <f t="shared" si="2144"/>
        <v>978.96843500041007</v>
      </c>
      <c r="L27402" s="57">
        <f t="shared" si="2142"/>
        <v>1018.41604088041</v>
      </c>
      <c r="M27402" s="57">
        <f t="shared" si="2143"/>
        <v>987.11395425041007</v>
      </c>
    </row>
    <row r="27403" spans="1:13">
      <c r="A27403" s="25">
        <v>1632.29</v>
      </c>
      <c r="B27403" s="206">
        <v>31.268129460000001</v>
      </c>
      <c r="C27403" s="206">
        <v>0.85836721329999999</v>
      </c>
      <c r="D27403" s="206">
        <v>23.637854319999999</v>
      </c>
      <c r="E27403" s="206">
        <v>9.0826522430000001E-2</v>
      </c>
      <c r="F27403" s="206">
        <v>0.51304644450000003</v>
      </c>
      <c r="G27403" s="206">
        <v>910.92668779999997</v>
      </c>
      <c r="H27403" s="47">
        <v>8.1609884220000009</v>
      </c>
      <c r="I27403" s="207">
        <f t="shared" si="2141"/>
        <v>8.7187552496573433E-3</v>
      </c>
      <c r="J27403" s="47">
        <f t="shared" si="2140"/>
        <v>967.29491176022998</v>
      </c>
      <c r="K27403" s="47">
        <f t="shared" si="2144"/>
        <v>936.02678230022991</v>
      </c>
      <c r="L27403" s="57">
        <f t="shared" si="2142"/>
        <v>975.45590018222993</v>
      </c>
      <c r="M27403" s="57">
        <f t="shared" si="2143"/>
        <v>944.18777072222986</v>
      </c>
    </row>
    <row r="27404" spans="1:13">
      <c r="A27404" s="25">
        <v>1632.405</v>
      </c>
      <c r="B27404" s="206">
        <v>31.19541431</v>
      </c>
      <c r="C27404" s="206">
        <v>0.85696582259999998</v>
      </c>
      <c r="D27404" s="206">
        <v>23.59177712</v>
      </c>
      <c r="E27404" s="206">
        <v>0.13979375050000001</v>
      </c>
      <c r="F27404" s="206">
        <v>1.1363568659999999E-12</v>
      </c>
      <c r="G27404" s="206">
        <v>907.1349404</v>
      </c>
      <c r="H27404" s="47">
        <v>8.1764846230000003</v>
      </c>
      <c r="I27404" s="207">
        <f t="shared" si="2141"/>
        <v>8.7756558936455537E-3</v>
      </c>
      <c r="J27404" s="47">
        <f t="shared" si="2140"/>
        <v>962.91889140310116</v>
      </c>
      <c r="K27404" s="47">
        <f t="shared" si="2144"/>
        <v>931.72347709310111</v>
      </c>
      <c r="L27404" s="57">
        <f t="shared" si="2142"/>
        <v>971.09537602610112</v>
      </c>
      <c r="M27404" s="57">
        <f t="shared" si="2143"/>
        <v>939.89996171610107</v>
      </c>
    </row>
    <row r="27405" spans="1:13">
      <c r="A27405" s="25">
        <v>1632.52</v>
      </c>
      <c r="B27405" s="206">
        <v>31.1511079</v>
      </c>
      <c r="C27405" s="206">
        <v>0.85647994949999995</v>
      </c>
      <c r="D27405" s="206">
        <v>23.5617442</v>
      </c>
      <c r="E27405" s="206">
        <v>0.1310486558</v>
      </c>
      <c r="F27405" s="206">
        <v>1.5775278559999999E-11</v>
      </c>
      <c r="G27405" s="206">
        <v>904.12068020000004</v>
      </c>
      <c r="H27405" s="47">
        <v>8.1920078969999999</v>
      </c>
      <c r="I27405" s="207">
        <f t="shared" si="2141"/>
        <v>8.8212263899455651E-3</v>
      </c>
      <c r="J27405" s="47">
        <f t="shared" si="2140"/>
        <v>959.82106090531579</v>
      </c>
      <c r="K27405" s="47">
        <f t="shared" si="2144"/>
        <v>928.66995300531585</v>
      </c>
      <c r="L27405" s="57">
        <f t="shared" si="2142"/>
        <v>968.01306880231584</v>
      </c>
      <c r="M27405" s="57">
        <f t="shared" si="2143"/>
        <v>936.8619609023159</v>
      </c>
    </row>
    <row r="27406" spans="1:13">
      <c r="A27406" s="25">
        <v>1632.635</v>
      </c>
      <c r="B27406" s="206">
        <v>31.084360329999999</v>
      </c>
      <c r="C27406" s="206">
        <v>0.85576316549999998</v>
      </c>
      <c r="D27406" s="206">
        <v>23.516932010000001</v>
      </c>
      <c r="E27406" s="206">
        <v>0.1141730968</v>
      </c>
      <c r="F27406" s="206">
        <v>3.7450251469999998E-11</v>
      </c>
      <c r="G27406" s="206">
        <v>900.91825930000005</v>
      </c>
      <c r="H27406" s="47">
        <v>8.2075582859999994</v>
      </c>
      <c r="I27406" s="207">
        <f t="shared" si="2141"/>
        <v>8.8691515115453343E-3</v>
      </c>
      <c r="J27406" s="47">
        <f t="shared" si="2140"/>
        <v>956.48948790233749</v>
      </c>
      <c r="K27406" s="47">
        <f t="shared" si="2144"/>
        <v>925.40512757233751</v>
      </c>
      <c r="L27406" s="57">
        <f t="shared" si="2142"/>
        <v>964.69704618833748</v>
      </c>
      <c r="M27406" s="57">
        <f t="shared" si="2143"/>
        <v>933.6126858583375</v>
      </c>
    </row>
    <row r="27407" spans="1:13">
      <c r="A27407" s="25">
        <v>1632.75</v>
      </c>
      <c r="B27407" s="206">
        <v>30.89736693</v>
      </c>
      <c r="C27407" s="206">
        <v>0.8524291625</v>
      </c>
      <c r="D27407" s="206">
        <v>23.399002849999999</v>
      </c>
      <c r="E27407" s="206">
        <v>0.15921658699999999</v>
      </c>
      <c r="F27407" s="206">
        <v>2.090176839E-11</v>
      </c>
      <c r="G27407" s="206">
        <v>895.52171920000001</v>
      </c>
      <c r="H27407" s="47">
        <v>8.2231358330000006</v>
      </c>
      <c r="I27407" s="207">
        <f t="shared" si="2141"/>
        <v>8.9388482467137771E-3</v>
      </c>
      <c r="J27407" s="47">
        <f t="shared" si="2140"/>
        <v>950.82973472952085</v>
      </c>
      <c r="K27407" s="47">
        <f t="shared" si="2144"/>
        <v>919.93236779952088</v>
      </c>
      <c r="L27407" s="57">
        <f t="shared" si="2142"/>
        <v>959.05287056252087</v>
      </c>
      <c r="M27407" s="57">
        <f t="shared" si="2143"/>
        <v>928.15550363252089</v>
      </c>
    </row>
    <row r="27408" spans="1:13">
      <c r="A27408" s="25">
        <v>1632.865</v>
      </c>
      <c r="B27408" s="206">
        <v>30.622658449999999</v>
      </c>
      <c r="C27408" s="206">
        <v>0.84725978899999999</v>
      </c>
      <c r="D27408" s="206">
        <v>23.226743169999999</v>
      </c>
      <c r="E27408" s="206">
        <v>0.2368168745</v>
      </c>
      <c r="F27408" s="206">
        <v>3.2721756430000003E-11</v>
      </c>
      <c r="G27408" s="206">
        <v>888.59241350000002</v>
      </c>
      <c r="H27408" s="47">
        <v>8.2387405820000001</v>
      </c>
      <c r="I27408" s="207">
        <f t="shared" si="2141"/>
        <v>9.0247687609952242E-3</v>
      </c>
      <c r="J27408" s="47">
        <f t="shared" si="2140"/>
        <v>943.52589178353276</v>
      </c>
      <c r="K27408" s="47">
        <f t="shared" si="2144"/>
        <v>912.90323333353274</v>
      </c>
      <c r="L27408" s="57">
        <f t="shared" si="2142"/>
        <v>951.76463236553275</v>
      </c>
      <c r="M27408" s="57">
        <f t="shared" si="2143"/>
        <v>921.14197391553273</v>
      </c>
    </row>
    <row r="27409" spans="1:13">
      <c r="A27409" s="25">
        <v>1632.98</v>
      </c>
      <c r="B27409" s="206">
        <v>30.460183350000001</v>
      </c>
      <c r="C27409" s="206">
        <v>0.84539808059999999</v>
      </c>
      <c r="D27409" s="206">
        <v>23.11660376</v>
      </c>
      <c r="E27409" s="206">
        <v>0.26023528540000002</v>
      </c>
      <c r="F27409" s="206">
        <v>0</v>
      </c>
      <c r="G27409" s="206">
        <v>884.44377919999999</v>
      </c>
      <c r="H27409" s="47">
        <v>8.2543725759999997</v>
      </c>
      <c r="I27409" s="207">
        <f t="shared" si="2141"/>
        <v>9.0840555580309033E-3</v>
      </c>
      <c r="J27409" s="47">
        <f t="shared" si="2140"/>
        <v>939.12619967599994</v>
      </c>
      <c r="K27409" s="47">
        <f t="shared" si="2144"/>
        <v>908.66601632599998</v>
      </c>
      <c r="L27409" s="57">
        <f t="shared" si="2142"/>
        <v>947.38057225199998</v>
      </c>
      <c r="M27409" s="57">
        <f t="shared" si="2143"/>
        <v>916.92038890200001</v>
      </c>
    </row>
    <row r="27410" spans="1:13">
      <c r="A27410" s="25">
        <v>1633.095</v>
      </c>
      <c r="B27410" s="206">
        <v>30.45725758</v>
      </c>
      <c r="C27410" s="206">
        <v>0.84793750030000004</v>
      </c>
      <c r="D27410" s="206">
        <v>23.09778107</v>
      </c>
      <c r="E27410" s="206">
        <v>0.2141622366</v>
      </c>
      <c r="F27410" s="206">
        <v>0</v>
      </c>
      <c r="G27410" s="206">
        <v>883.97576919999995</v>
      </c>
      <c r="H27410" s="47">
        <v>8.2700318579999994</v>
      </c>
      <c r="I27410" s="207">
        <f t="shared" si="2141"/>
        <v>9.1066041267482065E-3</v>
      </c>
      <c r="J27410" s="47">
        <f t="shared" si="2140"/>
        <v>938.59290758689997</v>
      </c>
      <c r="K27410" s="47">
        <f t="shared" si="2144"/>
        <v>908.13565000689994</v>
      </c>
      <c r="L27410" s="57">
        <f t="shared" si="2142"/>
        <v>946.86293944490001</v>
      </c>
      <c r="M27410" s="57">
        <f t="shared" si="2143"/>
        <v>916.40568186489998</v>
      </c>
    </row>
    <row r="27411" spans="1:13">
      <c r="A27411" s="25">
        <v>1633.21</v>
      </c>
      <c r="B27411" s="206">
        <v>30.541318319999998</v>
      </c>
      <c r="C27411" s="206">
        <v>0.85263875450000004</v>
      </c>
      <c r="D27411" s="206">
        <v>23.131509489999999</v>
      </c>
      <c r="E27411" s="206">
        <v>0.13357064099999999</v>
      </c>
      <c r="F27411" s="206">
        <v>0</v>
      </c>
      <c r="G27411" s="206">
        <v>885.2963906</v>
      </c>
      <c r="H27411" s="47">
        <v>8.2857184700000008</v>
      </c>
      <c r="I27411" s="207">
        <f t="shared" si="2141"/>
        <v>9.1110511521397403E-3</v>
      </c>
      <c r="J27411" s="47">
        <f t="shared" si="2140"/>
        <v>939.95542780549999</v>
      </c>
      <c r="K27411" s="47">
        <f t="shared" si="2144"/>
        <v>909.41410948550003</v>
      </c>
      <c r="L27411" s="57">
        <f t="shared" si="2142"/>
        <v>948.2411462755</v>
      </c>
      <c r="M27411" s="57">
        <f t="shared" si="2143"/>
        <v>917.69982795550004</v>
      </c>
    </row>
    <row r="27412" spans="1:13">
      <c r="A27412" s="25">
        <v>1633.325</v>
      </c>
      <c r="B27412" s="206">
        <v>30.603072340000001</v>
      </c>
      <c r="C27412" s="206">
        <v>0.8562899786</v>
      </c>
      <c r="D27412" s="206">
        <v>23.156143620000002</v>
      </c>
      <c r="E27412" s="206">
        <v>6.6373389049999995E-2</v>
      </c>
      <c r="F27412" s="206">
        <v>0</v>
      </c>
      <c r="G27412" s="206">
        <v>885.73069410000005</v>
      </c>
      <c r="H27412" s="47">
        <v>8.3014324580000007</v>
      </c>
      <c r="I27412" s="207">
        <f t="shared" si="2141"/>
        <v>9.1243633398814666E-3</v>
      </c>
      <c r="J27412" s="47">
        <f t="shared" si="2140"/>
        <v>940.41257342765005</v>
      </c>
      <c r="K27412" s="47">
        <f t="shared" si="2144"/>
        <v>909.80950108765001</v>
      </c>
      <c r="L27412" s="57">
        <f t="shared" si="2142"/>
        <v>948.71400588565007</v>
      </c>
      <c r="M27412" s="57">
        <f t="shared" si="2143"/>
        <v>918.11093354565003</v>
      </c>
    </row>
    <row r="27413" spans="1:13">
      <c r="A27413" s="25">
        <v>1633.44</v>
      </c>
      <c r="B27413" s="206">
        <v>30.565808659999998</v>
      </c>
      <c r="C27413" s="206">
        <v>0.85658416449999997</v>
      </c>
      <c r="D27413" s="206">
        <v>23.126602210000001</v>
      </c>
      <c r="E27413" s="206">
        <v>4.7295013830000003E-2</v>
      </c>
      <c r="F27413" s="206">
        <v>5.1991484189999997E-11</v>
      </c>
      <c r="G27413" s="206">
        <v>883.37587659999997</v>
      </c>
      <c r="H27413" s="47">
        <v>8.3171738630000007</v>
      </c>
      <c r="I27413" s="207">
        <f t="shared" si="2141"/>
        <v>9.165875673869249E-3</v>
      </c>
      <c r="J27413" s="47">
        <f t="shared" si="2140"/>
        <v>937.97216664838197</v>
      </c>
      <c r="K27413" s="47">
        <f t="shared" si="2144"/>
        <v>907.40635798838196</v>
      </c>
      <c r="L27413" s="57">
        <f t="shared" si="2142"/>
        <v>946.28934051138197</v>
      </c>
      <c r="M27413" s="57">
        <f t="shared" si="2143"/>
        <v>915.72353185138195</v>
      </c>
    </row>
    <row r="27414" spans="1:13">
      <c r="A27414" s="25">
        <v>1633.5550000000001</v>
      </c>
      <c r="B27414" s="206">
        <v>30.496708349999999</v>
      </c>
      <c r="C27414" s="206">
        <v>0.85518747569999998</v>
      </c>
      <c r="D27414" s="206">
        <v>23.0829469</v>
      </c>
      <c r="E27414" s="206">
        <v>5.6569637579999998E-2</v>
      </c>
      <c r="F27414" s="206">
        <v>0.123891233</v>
      </c>
      <c r="G27414" s="206">
        <v>879.61925599999995</v>
      </c>
      <c r="H27414" s="47">
        <v>8.3329427299999992</v>
      </c>
      <c r="I27414" s="207">
        <f t="shared" si="2141"/>
        <v>9.2205308414477008E-3</v>
      </c>
      <c r="J27414" s="47">
        <f t="shared" si="2140"/>
        <v>934.23455959627995</v>
      </c>
      <c r="K27414" s="47">
        <f t="shared" si="2144"/>
        <v>903.73785124628</v>
      </c>
      <c r="L27414" s="57">
        <f t="shared" si="2142"/>
        <v>942.56750232627996</v>
      </c>
      <c r="M27414" s="57">
        <f t="shared" si="2143"/>
        <v>912.07079397628002</v>
      </c>
    </row>
    <row r="27415" spans="1:13">
      <c r="A27415" s="25">
        <v>1633.67</v>
      </c>
      <c r="B27415" s="206">
        <v>30.488333489999999</v>
      </c>
      <c r="C27415" s="206">
        <v>0.85484581230000001</v>
      </c>
      <c r="D27415" s="206">
        <v>23.079116299999999</v>
      </c>
      <c r="E27415" s="206">
        <v>5.9218307079999997E-2</v>
      </c>
      <c r="F27415" s="206">
        <v>9.9019696029999995</v>
      </c>
      <c r="G27415" s="206">
        <v>876.73079949999999</v>
      </c>
      <c r="H27415" s="47">
        <v>8.3487391009999996</v>
      </c>
      <c r="I27415" s="207">
        <f t="shared" si="2141"/>
        <v>9.1681322121106735E-3</v>
      </c>
      <c r="J27415" s="47">
        <f t="shared" si="2140"/>
        <v>941.11428301237993</v>
      </c>
      <c r="K27415" s="47">
        <f t="shared" si="2144"/>
        <v>910.62594952237998</v>
      </c>
      <c r="L27415" s="57">
        <f t="shared" si="2142"/>
        <v>949.46302211337991</v>
      </c>
      <c r="M27415" s="57">
        <f t="shared" si="2143"/>
        <v>918.97468862337996</v>
      </c>
    </row>
    <row r="27416" spans="1:13">
      <c r="A27416" s="25">
        <v>1633.7850000000001</v>
      </c>
      <c r="B27416" s="206">
        <v>30.53050404</v>
      </c>
      <c r="C27416" s="206">
        <v>0.85553614680000001</v>
      </c>
      <c r="D27416" s="206">
        <v>23.107859149999999</v>
      </c>
      <c r="E27416" s="206">
        <v>5.2779582759999999E-2</v>
      </c>
      <c r="F27416" s="206">
        <v>302.10051670000001</v>
      </c>
      <c r="G27416" s="206">
        <v>874.68895580000003</v>
      </c>
      <c r="H27416" s="47">
        <v>8.3645630210000004</v>
      </c>
      <c r="I27416" s="207">
        <f t="shared" si="2141"/>
        <v>6.9657925404110494E-3</v>
      </c>
      <c r="J27416" s="47">
        <f t="shared" si="2140"/>
        <v>1231.3361514195601</v>
      </c>
      <c r="K27416" s="47">
        <f t="shared" si="2144"/>
        <v>1200.80564737956</v>
      </c>
      <c r="L27416" s="57">
        <f t="shared" si="2142"/>
        <v>1239.7007144405602</v>
      </c>
      <c r="M27416" s="57">
        <f t="shared" si="2143"/>
        <v>1209.1702104005601</v>
      </c>
    </row>
    <row r="27417" spans="1:13">
      <c r="A27417" s="25">
        <v>1633.9</v>
      </c>
      <c r="B27417" s="206">
        <v>30.60131617</v>
      </c>
      <c r="C27417" s="206">
        <v>0.85674027500000005</v>
      </c>
      <c r="D27417" s="206">
        <v>23.155751120000001</v>
      </c>
      <c r="E27417" s="206">
        <v>3.9614006450000003E-2</v>
      </c>
      <c r="F27417" s="206">
        <v>3602.5907130000001</v>
      </c>
      <c r="G27417" s="206">
        <v>873.0628203</v>
      </c>
      <c r="H27417" s="47">
        <v>8.3804145339999998</v>
      </c>
      <c r="I27417" s="207">
        <f t="shared" si="2141"/>
        <v>1.8624361695842989E-3</v>
      </c>
      <c r="J27417" s="47">
        <f t="shared" si="2140"/>
        <v>4530.3069548714502</v>
      </c>
      <c r="K27417" s="47">
        <f t="shared" si="2144"/>
        <v>4499.70563870145</v>
      </c>
      <c r="L27417" s="57">
        <f t="shared" si="2142"/>
        <v>4538.6873694054502</v>
      </c>
      <c r="M27417" s="57">
        <f t="shared" si="2143"/>
        <v>4508.08605323545</v>
      </c>
    </row>
    <row r="27418" spans="1:13">
      <c r="A27418" s="25">
        <v>1634.0150000000001</v>
      </c>
      <c r="B27418" s="206">
        <v>30.675517580000001</v>
      </c>
      <c r="C27418" s="206">
        <v>0.85774282800000001</v>
      </c>
      <c r="D27418" s="206">
        <v>23.207491229999999</v>
      </c>
      <c r="E27418" s="206">
        <v>2.596527648E-2</v>
      </c>
      <c r="F27418" s="206">
        <v>17509.038649999999</v>
      </c>
      <c r="G27418" s="206">
        <v>871.26858140000002</v>
      </c>
      <c r="H27418" s="47">
        <v>8.3962936819999996</v>
      </c>
      <c r="I27418" s="207">
        <f t="shared" si="2141"/>
        <v>4.5621125371740401E-4</v>
      </c>
      <c r="J27418" s="47">
        <f t="shared" si="2140"/>
        <v>18435.073948314479</v>
      </c>
      <c r="K27418" s="47">
        <f t="shared" si="2144"/>
        <v>18404.39843073448</v>
      </c>
      <c r="L27418" s="57">
        <f t="shared" si="2142"/>
        <v>18443.470241996478</v>
      </c>
      <c r="M27418" s="57">
        <f t="shared" si="2143"/>
        <v>18412.794724416479</v>
      </c>
    </row>
    <row r="27419" spans="1:13">
      <c r="A27419" s="25">
        <v>1634.13</v>
      </c>
      <c r="B27419" s="206">
        <v>30.724388210000001</v>
      </c>
      <c r="C27419" s="206">
        <v>0.85770272550000004</v>
      </c>
      <c r="D27419" s="206">
        <v>23.245596490000001</v>
      </c>
      <c r="E27419" s="206">
        <v>2.3625581230000001E-2</v>
      </c>
      <c r="F27419" s="206">
        <v>37267.070670000001</v>
      </c>
      <c r="G27419" s="206">
        <v>868.6250526</v>
      </c>
      <c r="H27419" s="47">
        <v>8.4122005099999999</v>
      </c>
      <c r="I27419" s="207">
        <f t="shared" si="2141"/>
        <v>2.2044653057563102E-4</v>
      </c>
      <c r="J27419" s="47">
        <f t="shared" si="2140"/>
        <v>38190.547035606731</v>
      </c>
      <c r="K27419" s="47">
        <f t="shared" si="2144"/>
        <v>38159.82264739673</v>
      </c>
      <c r="L27419" s="57">
        <f t="shared" si="2142"/>
        <v>38198.959236116731</v>
      </c>
      <c r="M27419" s="57">
        <f t="shared" si="2143"/>
        <v>38168.23484790673</v>
      </c>
    </row>
    <row r="27420" spans="1:13">
      <c r="A27420" s="25">
        <v>1634.2449999999999</v>
      </c>
      <c r="B27420" s="206">
        <v>30.750802759999999</v>
      </c>
      <c r="C27420" s="206">
        <v>0.85668206739999997</v>
      </c>
      <c r="D27420" s="206">
        <v>23.27182346</v>
      </c>
      <c r="E27420" s="206">
        <v>3.4974696110000002E-2</v>
      </c>
      <c r="F27420" s="206">
        <v>37264.29939</v>
      </c>
      <c r="G27420" s="206">
        <v>865.18726389999995</v>
      </c>
      <c r="H27420" s="47">
        <v>8.4281350620000008</v>
      </c>
      <c r="I27420" s="207">
        <f t="shared" si="2141"/>
        <v>2.2089983611979819E-4</v>
      </c>
      <c r="J27420" s="47">
        <f t="shared" si="2140"/>
        <v>38184.40093688351</v>
      </c>
      <c r="K27420" s="47">
        <f t="shared" si="2144"/>
        <v>38153.650134123513</v>
      </c>
      <c r="L27420" s="57">
        <f t="shared" si="2142"/>
        <v>38192.829071945511</v>
      </c>
      <c r="M27420" s="57">
        <f t="shared" si="2143"/>
        <v>38162.078269185513</v>
      </c>
    </row>
    <row r="27421" spans="1:13">
      <c r="A27421" s="25">
        <v>1634.36</v>
      </c>
      <c r="B27421" s="206">
        <v>30.785982910000001</v>
      </c>
      <c r="C27421" s="206">
        <v>0.85555740030000005</v>
      </c>
      <c r="D27421" s="206">
        <v>23.30545978</v>
      </c>
      <c r="E27421" s="206">
        <v>4.6362894010000003E-2</v>
      </c>
      <c r="F27421" s="206">
        <v>17505.63725</v>
      </c>
      <c r="G27421" s="206">
        <v>861.66726200000005</v>
      </c>
      <c r="H27421" s="47">
        <v>8.4440973810000006</v>
      </c>
      <c r="I27421" s="207">
        <f t="shared" si="2141"/>
        <v>4.5913013734552864E-4</v>
      </c>
      <c r="J27421" s="47">
        <f t="shared" si="2140"/>
        <v>18422.29787498431</v>
      </c>
      <c r="K27421" s="47">
        <f t="shared" si="2144"/>
        <v>18391.511892074308</v>
      </c>
      <c r="L27421" s="57">
        <f t="shared" si="2142"/>
        <v>18430.741972365311</v>
      </c>
      <c r="M27421" s="57">
        <f t="shared" si="2143"/>
        <v>18399.955989455309</v>
      </c>
    </row>
    <row r="27422" spans="1:13">
      <c r="A27422" s="25">
        <v>1634.4749999999999</v>
      </c>
      <c r="B27422" s="206">
        <v>30.862246129999999</v>
      </c>
      <c r="C27422" s="206">
        <v>0.85539909589999996</v>
      </c>
      <c r="D27422" s="206">
        <v>23.365188379999999</v>
      </c>
      <c r="E27422" s="206">
        <v>4.3325778879999999E-2</v>
      </c>
      <c r="F27422" s="206">
        <v>3602.2001439999999</v>
      </c>
      <c r="G27422" s="206">
        <v>858.92538549999995</v>
      </c>
      <c r="H27422" s="47">
        <v>8.4600875119999994</v>
      </c>
      <c r="I27422" s="207">
        <f t="shared" si="2141"/>
        <v>1.8861433594502084E-3</v>
      </c>
      <c r="J27422" s="47">
        <f t="shared" si="2140"/>
        <v>4516.2516888847795</v>
      </c>
      <c r="K27422" s="47">
        <f t="shared" si="2144"/>
        <v>4485.3894427547802</v>
      </c>
      <c r="L27422" s="57">
        <f t="shared" si="2142"/>
        <v>4524.7117763967799</v>
      </c>
      <c r="M27422" s="57">
        <f t="shared" si="2143"/>
        <v>4493.8495302667807</v>
      </c>
    </row>
    <row r="27423" spans="1:13">
      <c r="A27423" s="25">
        <v>1634.59</v>
      </c>
      <c r="B27423" s="206">
        <v>30.980678749999999</v>
      </c>
      <c r="C27423" s="206">
        <v>0.85644673869999999</v>
      </c>
      <c r="D27423" s="206">
        <v>23.45017138</v>
      </c>
      <c r="E27423" s="206">
        <v>2.7420302390000002E-2</v>
      </c>
      <c r="F27423" s="206">
        <v>346.14392809999998</v>
      </c>
      <c r="G27423" s="206">
        <v>857.15199370000005</v>
      </c>
      <c r="H27423" s="47">
        <v>8.4761054980000008</v>
      </c>
      <c r="I27423" s="207">
        <f t="shared" si="2141"/>
        <v>6.9044465943740056E-3</v>
      </c>
      <c r="J27423" s="47">
        <f t="shared" si="2140"/>
        <v>1258.6106389710899</v>
      </c>
      <c r="K27423" s="47">
        <f t="shared" si="2144"/>
        <v>1227.62996022109</v>
      </c>
      <c r="L27423" s="57">
        <f t="shared" si="2142"/>
        <v>1267.0867444690898</v>
      </c>
      <c r="M27423" s="57">
        <f t="shared" si="2143"/>
        <v>1236.1060657190899</v>
      </c>
    </row>
    <row r="27424" spans="1:13">
      <c r="A27424" s="25">
        <v>1634.7049999999999</v>
      </c>
      <c r="B27424" s="206">
        <v>31.061222359999999</v>
      </c>
      <c r="C27424" s="206">
        <v>0.85666354870000005</v>
      </c>
      <c r="D27424" s="206">
        <v>23.510820089999999</v>
      </c>
      <c r="E27424" s="206">
        <v>2.6579858250000001E-2</v>
      </c>
      <c r="F27424" s="206">
        <v>1356.4081369999999</v>
      </c>
      <c r="G27424" s="206">
        <v>854.71508370000004</v>
      </c>
      <c r="H27424" s="47">
        <v>8.4921513839999996</v>
      </c>
      <c r="I27424" s="207">
        <f t="shared" si="2141"/>
        <v>3.798741098550969E-3</v>
      </c>
      <c r="J27424" s="47">
        <f t="shared" si="2140"/>
        <v>2266.5785065569498</v>
      </c>
      <c r="K27424" s="47">
        <f t="shared" si="2144"/>
        <v>2235.5172841969497</v>
      </c>
      <c r="L27424" s="57">
        <f t="shared" si="2142"/>
        <v>2275.0706579409498</v>
      </c>
      <c r="M27424" s="57">
        <f t="shared" si="2143"/>
        <v>2244.0094355809497</v>
      </c>
    </row>
    <row r="27425" spans="1:13">
      <c r="A27425" s="25">
        <v>1634.82</v>
      </c>
      <c r="B27425" s="206">
        <v>31.0664069</v>
      </c>
      <c r="C27425" s="206">
        <v>0.85526169129999996</v>
      </c>
      <c r="D27425" s="206">
        <v>23.52323758</v>
      </c>
      <c r="E27425" s="206">
        <v>5.6608777870000002E-2</v>
      </c>
      <c r="F27425" s="206">
        <v>16060.07626</v>
      </c>
      <c r="G27425" s="206">
        <v>850.98573150000004</v>
      </c>
      <c r="H27425" s="47">
        <v>8.5082252129999993</v>
      </c>
      <c r="I27425" s="207">
        <f t="shared" si="2141"/>
        <v>5.0239004872354714E-4</v>
      </c>
      <c r="J27425" s="47">
        <f t="shared" si="2140"/>
        <v>16966.563506449169</v>
      </c>
      <c r="K27425" s="47">
        <f t="shared" si="2144"/>
        <v>16935.497099549171</v>
      </c>
      <c r="L27425" s="57">
        <f t="shared" si="2142"/>
        <v>16975.07173166217</v>
      </c>
      <c r="M27425" s="57">
        <f t="shared" si="2143"/>
        <v>16944.005324762173</v>
      </c>
    </row>
    <row r="27426" spans="1:13">
      <c r="A27426" s="25">
        <v>1634.9349999999999</v>
      </c>
      <c r="B27426" s="206">
        <v>31.06373696</v>
      </c>
      <c r="C27426" s="206">
        <v>0.85422265460000002</v>
      </c>
      <c r="D27426" s="206">
        <v>23.527821200000002</v>
      </c>
      <c r="E27426" s="206">
        <v>9.0455395349999995E-2</v>
      </c>
      <c r="F27426" s="206">
        <v>78081.786259999993</v>
      </c>
      <c r="G27426" s="206">
        <v>847.54440499999998</v>
      </c>
      <c r="H27426" s="47">
        <v>8.5243270310000003</v>
      </c>
      <c r="I27426" s="207">
        <f t="shared" si="2141"/>
        <v>1.0796600910112701E-4</v>
      </c>
      <c r="J27426" s="47">
        <f t="shared" si="2140"/>
        <v>78984.866901209942</v>
      </c>
      <c r="K27426" s="47">
        <f t="shared" si="2144"/>
        <v>78953.803164249941</v>
      </c>
      <c r="L27426" s="57">
        <f t="shared" si="2142"/>
        <v>78993.391228240944</v>
      </c>
      <c r="M27426" s="57">
        <f t="shared" si="2143"/>
        <v>78962.327491280943</v>
      </c>
    </row>
    <row r="27427" spans="1:13">
      <c r="A27427" s="25">
        <v>1635.05</v>
      </c>
      <c r="B27427" s="206">
        <v>31.095156670000001</v>
      </c>
      <c r="C27427" s="206">
        <v>0.85458926280000003</v>
      </c>
      <c r="D27427" s="206">
        <v>23.550821460000002</v>
      </c>
      <c r="E27427" s="206">
        <v>9.2536823879999994E-2</v>
      </c>
      <c r="F27427" s="206">
        <v>166300.58679999999</v>
      </c>
      <c r="G27427" s="206">
        <v>845.22057459999996</v>
      </c>
      <c r="H27427" s="47">
        <v>8.5404568800000007</v>
      </c>
      <c r="I27427" s="207">
        <f t="shared" si="2141"/>
        <v>5.1088360839815746E-5</v>
      </c>
      <c r="J27427" s="47">
        <f t="shared" si="2140"/>
        <v>167201.40047881668</v>
      </c>
      <c r="K27427" s="47">
        <f t="shared" si="2144"/>
        <v>167170.30532214668</v>
      </c>
      <c r="L27427" s="57">
        <f t="shared" si="2142"/>
        <v>167209.94093569668</v>
      </c>
      <c r="M27427" s="57">
        <f t="shared" si="2143"/>
        <v>167178.84577902668</v>
      </c>
    </row>
    <row r="27428" spans="1:13">
      <c r="A27428" s="25">
        <v>1635.165</v>
      </c>
      <c r="B27428" s="206">
        <v>31.01037363</v>
      </c>
      <c r="C27428" s="206">
        <v>0.85227280110000003</v>
      </c>
      <c r="D27428" s="206">
        <v>23.504822300000001</v>
      </c>
      <c r="E27428" s="206">
        <v>0.1232821647</v>
      </c>
      <c r="F27428" s="206">
        <v>166421.6802</v>
      </c>
      <c r="G27428" s="206">
        <v>840.78044869999997</v>
      </c>
      <c r="H27428" s="47">
        <v>8.5566148060000007</v>
      </c>
      <c r="I27428" s="207">
        <f t="shared" si="2141"/>
        <v>5.1149329131864911E-5</v>
      </c>
      <c r="J27428" s="47">
        <f t="shared" si="2140"/>
        <v>167317.95139959583</v>
      </c>
      <c r="K27428" s="47">
        <f t="shared" si="2144"/>
        <v>167286.94102596582</v>
      </c>
      <c r="L27428" s="57">
        <f t="shared" si="2142"/>
        <v>167326.50801440183</v>
      </c>
      <c r="M27428" s="57">
        <f t="shared" si="2143"/>
        <v>167295.49764077182</v>
      </c>
    </row>
    <row r="27429" spans="1:13">
      <c r="A27429" s="25">
        <v>1635.28</v>
      </c>
      <c r="B27429" s="206">
        <v>30.527433540000001</v>
      </c>
      <c r="C27429" s="206">
        <v>0.83974435719999996</v>
      </c>
      <c r="D27429" s="206">
        <v>23.22681377</v>
      </c>
      <c r="E27429" s="206">
        <v>0.3285223578</v>
      </c>
      <c r="F27429" s="206">
        <v>78230.438280000002</v>
      </c>
      <c r="G27429" s="206">
        <v>828.28419020000001</v>
      </c>
      <c r="H27429" s="47">
        <v>8.5728008530000004</v>
      </c>
      <c r="I27429" s="207">
        <f t="shared" si="2141"/>
        <v>1.0840241404880912E-4</v>
      </c>
      <c r="J27429" s="47">
        <f t="shared" si="2140"/>
        <v>79113.644984225015</v>
      </c>
      <c r="K27429" s="47">
        <f t="shared" si="2144"/>
        <v>79083.117550685012</v>
      </c>
      <c r="L27429" s="57">
        <f t="shared" si="2142"/>
        <v>79122.217785078014</v>
      </c>
      <c r="M27429" s="57">
        <f t="shared" si="2143"/>
        <v>79091.690351538011</v>
      </c>
    </row>
    <row r="27430" spans="1:13">
      <c r="A27430" s="25">
        <v>1635.395</v>
      </c>
      <c r="B27430" s="206">
        <v>29.969752740000001</v>
      </c>
      <c r="C27430" s="206">
        <v>0.82531700539999997</v>
      </c>
      <c r="D27430" s="206">
        <v>22.904393689999999</v>
      </c>
      <c r="E27430" s="206">
        <v>0.56856654939999995</v>
      </c>
      <c r="F27430" s="206">
        <v>16101.502630000001</v>
      </c>
      <c r="G27430" s="206">
        <v>814.30796420000001</v>
      </c>
      <c r="H27430" s="47">
        <v>8.589015066</v>
      </c>
      <c r="I27430" s="207">
        <f t="shared" si="2141"/>
        <v>5.0702242418749306E-4</v>
      </c>
      <c r="J27430" s="47">
        <f t="shared" si="2140"/>
        <v>16970.0786241848</v>
      </c>
      <c r="K27430" s="47">
        <f t="shared" si="2144"/>
        <v>16940.108871444801</v>
      </c>
      <c r="L27430" s="57">
        <f t="shared" si="2142"/>
        <v>16978.667639250802</v>
      </c>
      <c r="M27430" s="57">
        <f t="shared" si="2143"/>
        <v>16948.697886510803</v>
      </c>
    </row>
    <row r="27431" spans="1:13">
      <c r="A27431" s="25">
        <v>1635.51</v>
      </c>
      <c r="B27431" s="206">
        <v>30.14662908</v>
      </c>
      <c r="C27431" s="206">
        <v>0.83009814660000003</v>
      </c>
      <c r="D27431" s="206">
        <v>23.005064010000002</v>
      </c>
      <c r="E27431" s="206">
        <v>0.47573943390000001</v>
      </c>
      <c r="F27431" s="206">
        <v>1356.6306340000001</v>
      </c>
      <c r="G27431" s="206">
        <v>815.48778430000004</v>
      </c>
      <c r="H27431" s="47">
        <v>8.6052574889999995</v>
      </c>
      <c r="I27431" s="207">
        <f t="shared" si="2141"/>
        <v>3.9178394729446619E-3</v>
      </c>
      <c r="J27431" s="47">
        <f t="shared" si="2140"/>
        <v>2226.5759489705001</v>
      </c>
      <c r="K27431" s="47">
        <f t="shared" si="2144"/>
        <v>2196.4293198905002</v>
      </c>
      <c r="L27431" s="57">
        <f t="shared" si="2142"/>
        <v>2235.1812064595001</v>
      </c>
      <c r="M27431" s="57">
        <f t="shared" si="2143"/>
        <v>2205.0345773795002</v>
      </c>
    </row>
    <row r="27432" spans="1:13">
      <c r="A27432" s="25">
        <v>1635.625</v>
      </c>
      <c r="B27432" s="206">
        <v>30.716104099999999</v>
      </c>
      <c r="C27432" s="206">
        <v>0.845390321</v>
      </c>
      <c r="D27432" s="206">
        <v>23.331656070000001</v>
      </c>
      <c r="E27432" s="206">
        <v>0.20378611159999999</v>
      </c>
      <c r="F27432" s="206">
        <v>198.38271309999999</v>
      </c>
      <c r="G27432" s="206">
        <v>824.91784670000004</v>
      </c>
      <c r="H27432" s="47">
        <v>8.6215281659999992</v>
      </c>
      <c r="I27432" s="207">
        <f t="shared" si="2141"/>
        <v>8.229150798461312E-3</v>
      </c>
      <c r="J27432" s="47">
        <f t="shared" si="2140"/>
        <v>1078.3974964026002</v>
      </c>
      <c r="K27432" s="47">
        <f t="shared" si="2144"/>
        <v>1047.6813923026</v>
      </c>
      <c r="L27432" s="57">
        <f t="shared" si="2142"/>
        <v>1087.0190245686001</v>
      </c>
      <c r="M27432" s="57">
        <f t="shared" si="2143"/>
        <v>1056.3029204686</v>
      </c>
    </row>
    <row r="27433" spans="1:13">
      <c r="A27433" s="25">
        <v>1635.74</v>
      </c>
      <c r="B27433" s="206">
        <v>30.988862300000001</v>
      </c>
      <c r="C27433" s="206">
        <v>0.85334964869999996</v>
      </c>
      <c r="D27433" s="206">
        <v>23.484330580000002</v>
      </c>
      <c r="E27433" s="206">
        <v>5.9894189110000003E-2</v>
      </c>
      <c r="F27433" s="206">
        <v>1813.0954959999999</v>
      </c>
      <c r="G27433" s="206">
        <v>828.55825059999995</v>
      </c>
      <c r="H27433" s="47">
        <v>8.6378271420000008</v>
      </c>
      <c r="I27433" s="207">
        <f t="shared" si="2141"/>
        <v>3.2399328077084301E-3</v>
      </c>
      <c r="J27433" s="47">
        <f t="shared" si="2140"/>
        <v>2697.0401833178098</v>
      </c>
      <c r="K27433" s="47">
        <f t="shared" si="2144"/>
        <v>2666.0513210178096</v>
      </c>
      <c r="L27433" s="57">
        <f t="shared" si="2142"/>
        <v>2705.6780104598097</v>
      </c>
      <c r="M27433" s="57">
        <f t="shared" si="2143"/>
        <v>2674.6891481598095</v>
      </c>
    </row>
    <row r="27434" spans="1:13">
      <c r="A27434" s="25">
        <v>1635.855</v>
      </c>
      <c r="B27434" s="206">
        <v>30.965078120000001</v>
      </c>
      <c r="C27434" s="206">
        <v>0.85418560259999998</v>
      </c>
      <c r="D27434" s="206">
        <v>23.46030468</v>
      </c>
      <c r="E27434" s="206">
        <v>3.8701124000000003E-2</v>
      </c>
      <c r="F27434" s="206">
        <v>8800.6859690000001</v>
      </c>
      <c r="G27434" s="206">
        <v>826.60636690000001</v>
      </c>
      <c r="H27434" s="47">
        <v>8.6541544629999994</v>
      </c>
      <c r="I27434" s="207">
        <f t="shared" si="2141"/>
        <v>8.9665067355773869E-4</v>
      </c>
      <c r="J27434" s="47">
        <f t="shared" si="2140"/>
        <v>9682.6106054266002</v>
      </c>
      <c r="K27434" s="47">
        <f t="shared" si="2144"/>
        <v>9651.6455273066003</v>
      </c>
      <c r="L27434" s="57">
        <f t="shared" si="2142"/>
        <v>9691.2647598896001</v>
      </c>
      <c r="M27434" s="57">
        <f t="shared" si="2143"/>
        <v>9660.2996817696003</v>
      </c>
    </row>
    <row r="27435" spans="1:13">
      <c r="A27435" s="25">
        <v>1635.97</v>
      </c>
      <c r="B27435" s="206">
        <v>30.834041379999999</v>
      </c>
      <c r="C27435" s="206">
        <v>0.85309526229999999</v>
      </c>
      <c r="D27435" s="206">
        <v>23.367813760000001</v>
      </c>
      <c r="E27435" s="206">
        <v>5.0668891059999999E-2</v>
      </c>
      <c r="F27435" s="206">
        <v>18733.56466</v>
      </c>
      <c r="G27435" s="206">
        <v>823.14911959999995</v>
      </c>
      <c r="H27435" s="47">
        <v>8.6705101720000002</v>
      </c>
      <c r="I27435" s="207">
        <f t="shared" si="2141"/>
        <v>4.4280254612789774E-4</v>
      </c>
      <c r="J27435" s="47">
        <f t="shared" si="2140"/>
        <v>19611.81939889336</v>
      </c>
      <c r="K27435" s="47">
        <f t="shared" si="2144"/>
        <v>19580.98535751336</v>
      </c>
      <c r="L27435" s="57">
        <f t="shared" si="2142"/>
        <v>19620.48990906536</v>
      </c>
      <c r="M27435" s="57">
        <f t="shared" si="2143"/>
        <v>19589.65586768536</v>
      </c>
    </row>
    <row r="27436" spans="1:13">
      <c r="A27436" s="25">
        <v>1636.085</v>
      </c>
      <c r="B27436" s="206">
        <v>30.695960889999998</v>
      </c>
      <c r="C27436" s="206">
        <v>0.85254224440000004</v>
      </c>
      <c r="D27436" s="206">
        <v>23.267290490000001</v>
      </c>
      <c r="E27436" s="206">
        <v>5.6153653290000001E-2</v>
      </c>
      <c r="F27436" s="206">
        <v>18737.9653</v>
      </c>
      <c r="G27436" s="206">
        <v>820.1051238</v>
      </c>
      <c r="H27436" s="47">
        <v>8.686894315</v>
      </c>
      <c r="I27436" s="207">
        <f t="shared" si="2141"/>
        <v>4.4361071416610461E-4</v>
      </c>
      <c r="J27436" s="47">
        <f t="shared" si="2140"/>
        <v>19612.94237107769</v>
      </c>
      <c r="K27436" s="47">
        <f t="shared" si="2144"/>
        <v>19582.24641018769</v>
      </c>
      <c r="L27436" s="57">
        <f t="shared" si="2142"/>
        <v>19621.62926539269</v>
      </c>
      <c r="M27436" s="57">
        <f t="shared" si="2143"/>
        <v>19590.933304502691</v>
      </c>
    </row>
    <row r="27437" spans="1:13">
      <c r="A27437" s="25">
        <v>1636.2</v>
      </c>
      <c r="B27437" s="206">
        <v>30.597751259999999</v>
      </c>
      <c r="C27437" s="206">
        <v>0.85351516819999995</v>
      </c>
      <c r="D27437" s="206">
        <v>23.188515670000001</v>
      </c>
      <c r="E27437" s="206">
        <v>4.1421534080000003E-2</v>
      </c>
      <c r="F27437" s="206">
        <v>8804.9860050000007</v>
      </c>
      <c r="G27437" s="206">
        <v>818.23368660000006</v>
      </c>
      <c r="H27437" s="47">
        <v>8.7033069360000006</v>
      </c>
      <c r="I27437" s="207">
        <f t="shared" si="2141"/>
        <v>9.0214921269867029E-4</v>
      </c>
      <c r="J27437" s="47">
        <f t="shared" si="2140"/>
        <v>9677.900895232282</v>
      </c>
      <c r="K27437" s="47">
        <f t="shared" si="2144"/>
        <v>9647.3031439722818</v>
      </c>
      <c r="L27437" s="57">
        <f t="shared" si="2142"/>
        <v>9686.6042021682824</v>
      </c>
      <c r="M27437" s="57">
        <f t="shared" si="2143"/>
        <v>9656.0064509082822</v>
      </c>
    </row>
    <row r="27438" spans="1:13">
      <c r="A27438" s="25">
        <v>1636.3150000000001</v>
      </c>
      <c r="B27438" s="206">
        <v>30.504558490000001</v>
      </c>
      <c r="C27438" s="206">
        <v>0.85478847800000002</v>
      </c>
      <c r="D27438" s="206">
        <v>23.11200779</v>
      </c>
      <c r="E27438" s="206">
        <v>2.2621770449999998E-2</v>
      </c>
      <c r="F27438" s="206">
        <v>1811.850027</v>
      </c>
      <c r="G27438" s="206">
        <v>816.59134040000004</v>
      </c>
      <c r="H27438" s="47">
        <v>8.7197480810000005</v>
      </c>
      <c r="I27438" s="207">
        <f t="shared" si="2141"/>
        <v>3.2874554649532984E-3</v>
      </c>
      <c r="J27438" s="47">
        <f t="shared" si="2140"/>
        <v>2682.93534392845</v>
      </c>
      <c r="K27438" s="47">
        <f t="shared" si="2144"/>
        <v>2652.4307854384497</v>
      </c>
      <c r="L27438" s="57">
        <f t="shared" si="2142"/>
        <v>2691.6550920094501</v>
      </c>
      <c r="M27438" s="57">
        <f t="shared" si="2143"/>
        <v>2661.1505335194497</v>
      </c>
    </row>
    <row r="27439" spans="1:13">
      <c r="A27439" s="25">
        <v>1636.43</v>
      </c>
      <c r="B27439" s="206">
        <v>30.363468189999999</v>
      </c>
      <c r="C27439" s="206">
        <v>0.85453470659999997</v>
      </c>
      <c r="D27439" s="206">
        <v>23.00780585</v>
      </c>
      <c r="E27439" s="206">
        <v>2.564274486E-2</v>
      </c>
      <c r="F27439" s="206">
        <v>151.94322249999999</v>
      </c>
      <c r="G27439" s="206">
        <v>813.78157050000004</v>
      </c>
      <c r="H27439" s="47">
        <v>8.7362177939999999</v>
      </c>
      <c r="I27439" s="207">
        <f t="shared" si="2141"/>
        <v>8.8279153252754042E-3</v>
      </c>
      <c r="J27439" s="47">
        <f t="shared" si="2140"/>
        <v>1019.97624449146</v>
      </c>
      <c r="K27439" s="47">
        <f t="shared" si="2144"/>
        <v>989.61277630146003</v>
      </c>
      <c r="L27439" s="57">
        <f t="shared" si="2142"/>
        <v>1028.7124622854599</v>
      </c>
      <c r="M27439" s="57">
        <f t="shared" si="2143"/>
        <v>998.34899409546006</v>
      </c>
    </row>
    <row r="27440" spans="1:13">
      <c r="A27440" s="25">
        <v>1636.5450000000001</v>
      </c>
      <c r="B27440" s="206">
        <v>30.1552498</v>
      </c>
      <c r="C27440" s="206">
        <v>0.85196969239999998</v>
      </c>
      <c r="D27440" s="206">
        <v>22.866242830000001</v>
      </c>
      <c r="E27440" s="206">
        <v>6.0993655479999999E-2</v>
      </c>
      <c r="F27440" s="206">
        <v>5.0193423289999997</v>
      </c>
      <c r="G27440" s="206">
        <v>809.21482709999998</v>
      </c>
      <c r="H27440" s="47">
        <v>8.7527161210000006</v>
      </c>
      <c r="I27440" s="207">
        <f t="shared" si="2141"/>
        <v>1.0444601930919516E-2</v>
      </c>
      <c r="J27440" s="47">
        <f t="shared" si="2140"/>
        <v>868.16862540687998</v>
      </c>
      <c r="K27440" s="47">
        <f t="shared" si="2144"/>
        <v>838.01337560688</v>
      </c>
      <c r="L27440" s="57">
        <f t="shared" si="2142"/>
        <v>876.92134152788003</v>
      </c>
      <c r="M27440" s="57">
        <f t="shared" si="2143"/>
        <v>846.76609172788005</v>
      </c>
    </row>
    <row r="27441" spans="1:13">
      <c r="A27441" s="25">
        <v>1636.66</v>
      </c>
      <c r="B27441" s="206">
        <v>29.975576050000001</v>
      </c>
      <c r="C27441" s="206">
        <v>0.84951911930000001</v>
      </c>
      <c r="D27441" s="206">
        <v>22.745343569999999</v>
      </c>
      <c r="E27441" s="206">
        <v>9.2845712499999997E-2</v>
      </c>
      <c r="F27441" s="206">
        <v>0.50446437089999996</v>
      </c>
      <c r="G27441" s="206">
        <v>804.73561040000004</v>
      </c>
      <c r="H27441" s="47">
        <v>8.7692431059999993</v>
      </c>
      <c r="I27441" s="207">
        <f t="shared" si="2141"/>
        <v>1.0579019407982615E-2</v>
      </c>
      <c r="J27441" s="47">
        <f t="shared" si="2140"/>
        <v>858.90335922270003</v>
      </c>
      <c r="K27441" s="47">
        <f t="shared" si="2144"/>
        <v>828.92778317270006</v>
      </c>
      <c r="L27441" s="57">
        <f t="shared" si="2142"/>
        <v>867.67260232870001</v>
      </c>
      <c r="M27441" s="57">
        <f t="shared" si="2143"/>
        <v>837.69702627870004</v>
      </c>
    </row>
    <row r="27442" spans="1:13">
      <c r="A27442" s="25">
        <v>1636.7750000000001</v>
      </c>
      <c r="B27442" s="206">
        <v>29.958113449999999</v>
      </c>
      <c r="C27442" s="206">
        <v>0.85071765720000003</v>
      </c>
      <c r="D27442" s="206">
        <v>22.725045720000001</v>
      </c>
      <c r="E27442" s="206">
        <v>7.4687092560000001E-2</v>
      </c>
      <c r="F27442" s="206">
        <v>1.897835443</v>
      </c>
      <c r="G27442" s="206">
        <v>803.02268330000004</v>
      </c>
      <c r="H27442" s="47">
        <v>8.7857987959999999</v>
      </c>
      <c r="I27442" s="207">
        <f t="shared" si="2141"/>
        <v>1.0603556149628972E-2</v>
      </c>
      <c r="J27442" s="47">
        <f t="shared" si="2140"/>
        <v>858.52908266276006</v>
      </c>
      <c r="K27442" s="47">
        <f t="shared" si="2144"/>
        <v>828.57096921276002</v>
      </c>
      <c r="L27442" s="57">
        <f t="shared" si="2142"/>
        <v>867.31488145876006</v>
      </c>
      <c r="M27442" s="57">
        <f t="shared" si="2143"/>
        <v>837.35676800876001</v>
      </c>
    </row>
    <row r="27443" spans="1:13">
      <c r="A27443" s="25">
        <v>1636.89</v>
      </c>
      <c r="B27443" s="206">
        <v>30.003485529999999</v>
      </c>
      <c r="C27443" s="206">
        <v>0.85307935440000005</v>
      </c>
      <c r="D27443" s="206">
        <v>22.746033480000001</v>
      </c>
      <c r="E27443" s="206">
        <v>4.0867153560000001E-2</v>
      </c>
      <c r="F27443" s="206">
        <v>3.1205461799999998</v>
      </c>
      <c r="G27443" s="206">
        <v>802.18857739999999</v>
      </c>
      <c r="H27443" s="47">
        <v>8.8023832350000006</v>
      </c>
      <c r="I27443" s="207">
        <f t="shared" si="2141"/>
        <v>1.0618725802480286E-2</v>
      </c>
      <c r="J27443" s="47">
        <f t="shared" si="2140"/>
        <v>858.95258909795996</v>
      </c>
      <c r="K27443" s="47">
        <f t="shared" si="2144"/>
        <v>828.94910356796004</v>
      </c>
      <c r="L27443" s="57">
        <f t="shared" si="2142"/>
        <v>867.75497233295994</v>
      </c>
      <c r="M27443" s="57">
        <f t="shared" si="2143"/>
        <v>837.75148680296002</v>
      </c>
    </row>
    <row r="27444" spans="1:13">
      <c r="A27444" s="25">
        <v>1637.0050000000001</v>
      </c>
      <c r="B27444" s="206">
        <v>30.009837900000001</v>
      </c>
      <c r="C27444" s="206">
        <v>0.85401556639999998</v>
      </c>
      <c r="D27444" s="206">
        <v>22.746374930000002</v>
      </c>
      <c r="E27444" s="206">
        <v>2.3800880480000002E-2</v>
      </c>
      <c r="F27444" s="206">
        <v>2.338778976</v>
      </c>
      <c r="G27444" s="206">
        <v>800.27408609999998</v>
      </c>
      <c r="H27444" s="47">
        <v>8.8189964679999999</v>
      </c>
      <c r="I27444" s="207">
        <f t="shared" si="2141"/>
        <v>1.0673687895167584E-2</v>
      </c>
      <c r="J27444" s="47">
        <f t="shared" si="2140"/>
        <v>856.24689435287996</v>
      </c>
      <c r="K27444" s="47">
        <f t="shared" si="2144"/>
        <v>826.23705645287998</v>
      </c>
      <c r="L27444" s="57">
        <f t="shared" si="2142"/>
        <v>865.06589082087999</v>
      </c>
      <c r="M27444" s="57">
        <f t="shared" si="2143"/>
        <v>835.05605292088001</v>
      </c>
    </row>
    <row r="27445" spans="1:13">
      <c r="A27445" s="25">
        <v>1637.12</v>
      </c>
      <c r="B27445" s="206">
        <v>29.9870628</v>
      </c>
      <c r="C27445" s="206">
        <v>0.85377946540000005</v>
      </c>
      <c r="D27445" s="206">
        <v>22.73109556</v>
      </c>
      <c r="E27445" s="206">
        <v>2.380959258E-2</v>
      </c>
      <c r="F27445" s="206">
        <v>2.3391576540000001</v>
      </c>
      <c r="G27445" s="206">
        <v>797.47554939999998</v>
      </c>
      <c r="H27445" s="47">
        <v>8.8356385419999999</v>
      </c>
      <c r="I27445" s="207">
        <f t="shared" si="2141"/>
        <v>1.0730371071993759E-2</v>
      </c>
      <c r="J27445" s="47">
        <f t="shared" si="2140"/>
        <v>853.41045447197996</v>
      </c>
      <c r="K27445" s="47">
        <f t="shared" si="2144"/>
        <v>823.42339167197997</v>
      </c>
      <c r="L27445" s="57">
        <f t="shared" si="2142"/>
        <v>862.24609301397993</v>
      </c>
      <c r="M27445" s="57">
        <f t="shared" si="2143"/>
        <v>832.25903021397994</v>
      </c>
    </row>
    <row r="27446" spans="1:13">
      <c r="A27446" s="25">
        <v>1637.2349999999999</v>
      </c>
      <c r="B27446" s="206">
        <v>29.970433740000001</v>
      </c>
      <c r="C27446" s="206">
        <v>0.85325849149999999</v>
      </c>
      <c r="D27446" s="206">
        <v>22.722057079999999</v>
      </c>
      <c r="E27446" s="206">
        <v>3.0265547800000001E-2</v>
      </c>
      <c r="F27446" s="206">
        <v>3.1213383380000002</v>
      </c>
      <c r="G27446" s="206">
        <v>794.46363710000003</v>
      </c>
      <c r="H27446" s="47">
        <v>8.8523095010000006</v>
      </c>
      <c r="I27446" s="207">
        <f t="shared" si="2141"/>
        <v>1.0779848148901983E-2</v>
      </c>
      <c r="J27446" s="47">
        <f t="shared" si="2140"/>
        <v>851.16099029730003</v>
      </c>
      <c r="K27446" s="47">
        <f t="shared" si="2144"/>
        <v>821.19055655730006</v>
      </c>
      <c r="L27446" s="57">
        <f t="shared" si="2142"/>
        <v>860.01329979830007</v>
      </c>
      <c r="M27446" s="57">
        <f t="shared" si="2143"/>
        <v>830.04286605830009</v>
      </c>
    </row>
    <row r="27447" spans="1:13">
      <c r="A27447" s="25">
        <v>1637.35</v>
      </c>
      <c r="B27447" s="206">
        <v>29.93349585</v>
      </c>
      <c r="C27447" s="206">
        <v>0.8518606219</v>
      </c>
      <c r="D27447" s="206">
        <v>22.70317391</v>
      </c>
      <c r="E27447" s="206">
        <v>5.1497128009999997E-2</v>
      </c>
      <c r="F27447" s="206">
        <v>1.898328899</v>
      </c>
      <c r="G27447" s="206">
        <v>790.8029209</v>
      </c>
      <c r="H27447" s="47">
        <v>8.8690093910000005</v>
      </c>
      <c r="I27447" s="207">
        <f t="shared" si="2141"/>
        <v>1.086478604326086E-2</v>
      </c>
      <c r="J27447" s="47">
        <f t="shared" si="2140"/>
        <v>846.24127730890996</v>
      </c>
      <c r="K27447" s="47">
        <f t="shared" si="2144"/>
        <v>816.30778145890997</v>
      </c>
      <c r="L27447" s="57">
        <f t="shared" si="2142"/>
        <v>855.11028669990992</v>
      </c>
      <c r="M27447" s="57">
        <f t="shared" si="2143"/>
        <v>825.17679084990993</v>
      </c>
    </row>
    <row r="27448" spans="1:13">
      <c r="A27448" s="25">
        <v>1637.4649999999999</v>
      </c>
      <c r="B27448" s="206">
        <v>29.669563929999999</v>
      </c>
      <c r="C27448" s="206">
        <v>0.84462801730000003</v>
      </c>
      <c r="D27448" s="206">
        <v>22.550335159999999</v>
      </c>
      <c r="E27448" s="206">
        <v>0.17370336180000001</v>
      </c>
      <c r="F27448" s="206">
        <v>0.4422663959</v>
      </c>
      <c r="G27448" s="206">
        <v>782.80416439999999</v>
      </c>
      <c r="H27448" s="47">
        <v>8.8857382579999999</v>
      </c>
      <c r="I27448" s="207">
        <f t="shared" si="2141"/>
        <v>1.1013351494475725E-2</v>
      </c>
      <c r="J27448" s="47">
        <f t="shared" si="2140"/>
        <v>836.484661265</v>
      </c>
      <c r="K27448" s="47">
        <f t="shared" si="2144"/>
        <v>806.81509733500002</v>
      </c>
      <c r="L27448" s="57">
        <f t="shared" si="2142"/>
        <v>845.37039952299995</v>
      </c>
      <c r="M27448" s="57">
        <f t="shared" si="2143"/>
        <v>815.70083559299997</v>
      </c>
    </row>
    <row r="27449" spans="1:13">
      <c r="A27449" s="25">
        <v>1637.58</v>
      </c>
      <c r="B27449" s="206">
        <v>28.819380150000001</v>
      </c>
      <c r="C27449" s="206">
        <v>0.82251177620000004</v>
      </c>
      <c r="D27449" s="206">
        <v>22.053110319999998</v>
      </c>
      <c r="E27449" s="206">
        <v>0.54616475149999999</v>
      </c>
      <c r="F27449" s="206">
        <v>3.9053463050000001E-2</v>
      </c>
      <c r="G27449" s="206">
        <v>763.73239709999996</v>
      </c>
      <c r="H27449" s="47">
        <v>8.9024961480000009</v>
      </c>
      <c r="I27449" s="207">
        <f t="shared" si="2141"/>
        <v>1.1309162382139169E-2</v>
      </c>
      <c r="J27449" s="47">
        <f t="shared" si="2140"/>
        <v>816.01261756074996</v>
      </c>
      <c r="K27449" s="47">
        <f t="shared" si="2144"/>
        <v>787.19323741074993</v>
      </c>
      <c r="L27449" s="57">
        <f t="shared" si="2142"/>
        <v>824.91511370874991</v>
      </c>
      <c r="M27449" s="57">
        <f t="shared" si="2143"/>
        <v>796.09573355874988</v>
      </c>
    </row>
    <row r="27450" spans="1:13">
      <c r="A27450" s="25">
        <v>1637.6949999999999</v>
      </c>
      <c r="B27450" s="206">
        <v>27.954909310000001</v>
      </c>
      <c r="C27450" s="206">
        <v>0.80092476160000003</v>
      </c>
      <c r="D27450" s="206">
        <v>21.542601739999999</v>
      </c>
      <c r="E27450" s="206">
        <v>0.90557074339999999</v>
      </c>
      <c r="F27450" s="206">
        <v>1.306315743E-3</v>
      </c>
      <c r="G27450" s="206">
        <v>745.08775149999997</v>
      </c>
      <c r="H27450" s="47">
        <v>8.9192831049999999</v>
      </c>
      <c r="I27450" s="207">
        <f t="shared" si="2141"/>
        <v>1.1608538566322874E-2</v>
      </c>
      <c r="J27450" s="47">
        <f t="shared" si="2140"/>
        <v>796.29306437074297</v>
      </c>
      <c r="K27450" s="47">
        <f t="shared" si="2144"/>
        <v>768.33815506074302</v>
      </c>
      <c r="L27450" s="57">
        <f t="shared" si="2142"/>
        <v>805.21234747574294</v>
      </c>
      <c r="M27450" s="57">
        <f t="shared" si="2143"/>
        <v>777.257438165743</v>
      </c>
    </row>
    <row r="27451" spans="1:13">
      <c r="A27451" s="25">
        <v>1637.81</v>
      </c>
      <c r="B27451" s="206">
        <v>28.26322506</v>
      </c>
      <c r="C27451" s="206">
        <v>0.8117231063</v>
      </c>
      <c r="D27451" s="206">
        <v>21.704733390000001</v>
      </c>
      <c r="E27451" s="206">
        <v>0.72628855420000005</v>
      </c>
      <c r="F27451" s="206">
        <v>1.6551322009999999E-5</v>
      </c>
      <c r="G27451" s="206">
        <v>750.55647209999995</v>
      </c>
      <c r="H27451" s="47">
        <v>8.9360991769999991</v>
      </c>
      <c r="I27451" s="207">
        <f t="shared" si="2141"/>
        <v>1.1548343275361087E-2</v>
      </c>
      <c r="J27451" s="47">
        <f t="shared" si="2140"/>
        <v>802.06245876182197</v>
      </c>
      <c r="K27451" s="47">
        <f t="shared" si="2144"/>
        <v>773.799233701822</v>
      </c>
      <c r="L27451" s="57">
        <f t="shared" si="2142"/>
        <v>810.99855793882193</v>
      </c>
      <c r="M27451" s="57">
        <f t="shared" si="2143"/>
        <v>782.73533287882196</v>
      </c>
    </row>
    <row r="27452" spans="1:13">
      <c r="A27452" s="25">
        <v>1637.925</v>
      </c>
      <c r="B27452" s="206">
        <v>29.048306289999999</v>
      </c>
      <c r="C27452" s="206">
        <v>0.83620823280000001</v>
      </c>
      <c r="D27452" s="206">
        <v>22.137600920000001</v>
      </c>
      <c r="E27452" s="206">
        <v>0.31506957870000002</v>
      </c>
      <c r="F27452" s="206">
        <v>0</v>
      </c>
      <c r="G27452" s="206">
        <v>766.12524340000004</v>
      </c>
      <c r="H27452" s="47">
        <v>8.9529444080000005</v>
      </c>
      <c r="I27452" s="207">
        <f t="shared" si="2141"/>
        <v>1.1341251894286008E-2</v>
      </c>
      <c r="J27452" s="47">
        <f t="shared" si="2140"/>
        <v>818.46242842150002</v>
      </c>
      <c r="K27452" s="47">
        <f t="shared" si="2144"/>
        <v>789.41412213149999</v>
      </c>
      <c r="L27452" s="57">
        <f t="shared" si="2142"/>
        <v>827.41537282950003</v>
      </c>
      <c r="M27452" s="57">
        <f t="shared" si="2143"/>
        <v>798.3670665395</v>
      </c>
    </row>
    <row r="27453" spans="1:13">
      <c r="A27453" s="25">
        <v>1638.04</v>
      </c>
      <c r="B27453" s="206">
        <v>29.360255500000001</v>
      </c>
      <c r="C27453" s="206">
        <v>0.84860350709999999</v>
      </c>
      <c r="D27453" s="206">
        <v>22.29337787</v>
      </c>
      <c r="E27453" s="206">
        <v>0.1006107363</v>
      </c>
      <c r="F27453" s="206">
        <v>1.4552706119999998E-11</v>
      </c>
      <c r="G27453" s="206">
        <v>772.6679646</v>
      </c>
      <c r="H27453" s="47">
        <v>8.9698188450000007</v>
      </c>
      <c r="I27453" s="207">
        <f t="shared" si="2141"/>
        <v>1.126988299041972E-2</v>
      </c>
      <c r="J27453" s="47">
        <f t="shared" ref="J27453:J27516" si="2145">SUM(B27453:G27453)</f>
        <v>825.2708122134145</v>
      </c>
      <c r="K27453" s="47">
        <f t="shared" si="2144"/>
        <v>795.91055671341451</v>
      </c>
      <c r="L27453" s="57">
        <f t="shared" si="2142"/>
        <v>834.24063105841446</v>
      </c>
      <c r="M27453" s="57">
        <f t="shared" si="2143"/>
        <v>804.88037555841447</v>
      </c>
    </row>
    <row r="27454" spans="1:13">
      <c r="A27454" s="25">
        <v>1638.155</v>
      </c>
      <c r="B27454" s="206">
        <v>29.29562189</v>
      </c>
      <c r="C27454" s="206">
        <v>0.85105606020000002</v>
      </c>
      <c r="D27454" s="206">
        <v>22.22897244</v>
      </c>
      <c r="E27454" s="206">
        <v>5.4790210880000002E-2</v>
      </c>
      <c r="F27454" s="206">
        <v>0</v>
      </c>
      <c r="G27454" s="206">
        <v>771.85448780000002</v>
      </c>
      <c r="H27454" s="47">
        <v>8.9867225340000001</v>
      </c>
      <c r="I27454" s="207">
        <f t="shared" si="2141"/>
        <v>1.130420555395829E-2</v>
      </c>
      <c r="J27454" s="47">
        <f t="shared" si="2145"/>
        <v>824.28492840108004</v>
      </c>
      <c r="K27454" s="47">
        <f t="shared" si="2144"/>
        <v>794.98930651108003</v>
      </c>
      <c r="L27454" s="57">
        <f t="shared" si="2142"/>
        <v>833.27165093508006</v>
      </c>
      <c r="M27454" s="57">
        <f t="shared" si="2143"/>
        <v>803.97602904508005</v>
      </c>
    </row>
    <row r="27455" spans="1:13">
      <c r="A27455" s="25">
        <v>1638.27</v>
      </c>
      <c r="B27455" s="206">
        <v>29.156846059999999</v>
      </c>
      <c r="C27455" s="206">
        <v>0.85105644550000004</v>
      </c>
      <c r="D27455" s="206">
        <v>22.124322899999999</v>
      </c>
      <c r="E27455" s="206">
        <v>5.022823588E-2</v>
      </c>
      <c r="F27455" s="206">
        <v>0.65136809910000004</v>
      </c>
      <c r="G27455" s="206">
        <v>769.23220549999996</v>
      </c>
      <c r="H27455" s="47">
        <v>9.0036555200000006</v>
      </c>
      <c r="I27455" s="207">
        <f t="shared" si="2141"/>
        <v>1.1355216629722201E-2</v>
      </c>
      <c r="J27455" s="47">
        <f t="shared" si="2145"/>
        <v>822.06602724047991</v>
      </c>
      <c r="K27455" s="47">
        <f t="shared" si="2144"/>
        <v>792.90918118048</v>
      </c>
      <c r="L27455" s="57">
        <f t="shared" si="2142"/>
        <v>831.06968276047996</v>
      </c>
      <c r="M27455" s="57">
        <f t="shared" si="2143"/>
        <v>801.91283670048006</v>
      </c>
    </row>
    <row r="27456" spans="1:13">
      <c r="A27456" s="25">
        <v>1638.385</v>
      </c>
      <c r="B27456" s="206">
        <v>29.052484750000001</v>
      </c>
      <c r="C27456" s="206">
        <v>0.85101942929999996</v>
      </c>
      <c r="D27456" s="206">
        <v>22.04637001</v>
      </c>
      <c r="E27456" s="206">
        <v>4.4443753189999997E-2</v>
      </c>
      <c r="F27456" s="206">
        <v>51.409235119999998</v>
      </c>
      <c r="G27456" s="206">
        <v>766.58195690000002</v>
      </c>
      <c r="H27456" s="47">
        <v>9.0206178510000008</v>
      </c>
      <c r="I27456" s="207">
        <f t="shared" si="2141"/>
        <v>1.0726915914285371E-2</v>
      </c>
      <c r="J27456" s="47">
        <f t="shared" si="2145"/>
        <v>869.98550996249003</v>
      </c>
      <c r="K27456" s="47">
        <f t="shared" si="2144"/>
        <v>840.93302521249007</v>
      </c>
      <c r="L27456" s="57">
        <f t="shared" si="2142"/>
        <v>879.00612781349002</v>
      </c>
      <c r="M27456" s="57">
        <f t="shared" si="2143"/>
        <v>849.95364306349006</v>
      </c>
    </row>
    <row r="27457" spans="1:13">
      <c r="A27457" s="25">
        <v>1638.5</v>
      </c>
      <c r="B27457" s="206">
        <v>28.944247050000001</v>
      </c>
      <c r="C27457" s="206">
        <v>0.84993287719999999</v>
      </c>
      <c r="D27457" s="206">
        <v>21.971168179999999</v>
      </c>
      <c r="E27457" s="206">
        <v>5.6641793619999999E-2</v>
      </c>
      <c r="F27457" s="206">
        <v>1536.9245309999999</v>
      </c>
      <c r="G27457" s="206">
        <v>763.17844669999999</v>
      </c>
      <c r="H27457" s="47">
        <v>9.0376095710000008</v>
      </c>
      <c r="I27457" s="207">
        <f t="shared" si="2141"/>
        <v>3.8905228489614948E-3</v>
      </c>
      <c r="J27457" s="47">
        <f t="shared" si="2145"/>
        <v>2351.9249676008199</v>
      </c>
      <c r="K27457" s="47">
        <f t="shared" si="2144"/>
        <v>2322.9807205508196</v>
      </c>
      <c r="L27457" s="57">
        <f t="shared" si="2142"/>
        <v>2360.9625771718197</v>
      </c>
      <c r="M27457" s="57">
        <f t="shared" si="2143"/>
        <v>2332.0183301218194</v>
      </c>
    </row>
    <row r="27458" spans="1:13">
      <c r="A27458" s="25">
        <v>1638.615</v>
      </c>
      <c r="B27458" s="206">
        <v>28.87200399</v>
      </c>
      <c r="C27458" s="206">
        <v>0.84917134220000001</v>
      </c>
      <c r="D27458" s="206">
        <v>21.921683689999998</v>
      </c>
      <c r="E27458" s="206">
        <v>6.6542164749999994E-2</v>
      </c>
      <c r="F27458" s="206">
        <v>17404.4653</v>
      </c>
      <c r="G27458" s="206">
        <v>760.00516110000001</v>
      </c>
      <c r="H27458" s="47">
        <v>9.0546307279999994</v>
      </c>
      <c r="I27458" s="207">
        <f t="shared" si="2141"/>
        <v>4.9785437177109898E-4</v>
      </c>
      <c r="J27458" s="47">
        <f t="shared" si="2145"/>
        <v>18216.17986228695</v>
      </c>
      <c r="K27458" s="47">
        <f t="shared" si="2144"/>
        <v>18187.30785829695</v>
      </c>
      <c r="L27458" s="57">
        <f t="shared" si="2142"/>
        <v>18225.234493014948</v>
      </c>
      <c r="M27458" s="57">
        <f t="shared" si="2143"/>
        <v>18196.362489024948</v>
      </c>
    </row>
    <row r="27459" spans="1:13">
      <c r="A27459" s="25">
        <v>1638.73</v>
      </c>
      <c r="B27459" s="206">
        <v>28.882429259999999</v>
      </c>
      <c r="C27459" s="206">
        <v>0.85003254890000002</v>
      </c>
      <c r="D27459" s="206">
        <v>21.92611874</v>
      </c>
      <c r="E27459" s="206">
        <v>5.2178714180000002E-2</v>
      </c>
      <c r="F27459" s="206">
        <v>74656.146810000006</v>
      </c>
      <c r="G27459" s="206">
        <v>757.996354</v>
      </c>
      <c r="H27459" s="47">
        <v>9.0716813680000001</v>
      </c>
      <c r="I27459" s="207">
        <f t="shared" ref="I27459:I27522" si="2146">H27459/K27459</f>
        <v>1.2025511083409758E-4</v>
      </c>
      <c r="J27459" s="47">
        <f t="shared" si="2145"/>
        <v>75465.853923263086</v>
      </c>
      <c r="K27459" s="47">
        <f t="shared" si="2144"/>
        <v>75436.971494003083</v>
      </c>
      <c r="L27459" s="57">
        <f t="shared" ref="L27459:L27522" si="2147">J27459+H27459</f>
        <v>75474.925604631091</v>
      </c>
      <c r="M27459" s="57">
        <f t="shared" ref="M27459:M27522" si="2148">K27459+H27459</f>
        <v>75446.043175371087</v>
      </c>
    </row>
    <row r="27460" spans="1:13">
      <c r="A27460" s="25">
        <v>1638.845</v>
      </c>
      <c r="B27460" s="206">
        <v>28.871338560000002</v>
      </c>
      <c r="C27460" s="206">
        <v>0.84920887330000006</v>
      </c>
      <c r="D27460" s="206">
        <v>21.923592459999998</v>
      </c>
      <c r="E27460" s="206">
        <v>6.3902395319999999E-2</v>
      </c>
      <c r="F27460" s="206">
        <v>121301.78720000001</v>
      </c>
      <c r="G27460" s="206">
        <v>754.79247499999997</v>
      </c>
      <c r="H27460" s="47">
        <v>9.0887615359999998</v>
      </c>
      <c r="I27460" s="207">
        <f t="shared" si="2146"/>
        <v>7.4449582129421495E-5</v>
      </c>
      <c r="J27460" s="47">
        <f t="shared" si="2145"/>
        <v>122108.28771728862</v>
      </c>
      <c r="K27460" s="47">
        <f t="shared" ref="K27460:K27523" si="2149">SUM(C27460:G27460)</f>
        <v>122079.41637872862</v>
      </c>
      <c r="L27460" s="57">
        <f t="shared" si="2147"/>
        <v>122117.37647882462</v>
      </c>
      <c r="M27460" s="57">
        <f t="shared" si="2148"/>
        <v>122088.50514026462</v>
      </c>
    </row>
    <row r="27461" spans="1:13">
      <c r="A27461" s="25">
        <v>1638.96</v>
      </c>
      <c r="B27461" s="206">
        <v>28.848768620000001</v>
      </c>
      <c r="C27461" s="206">
        <v>0.84688514719999997</v>
      </c>
      <c r="D27461" s="206">
        <v>21.920182149999999</v>
      </c>
      <c r="E27461" s="206">
        <v>9.8548843529999999E-2</v>
      </c>
      <c r="F27461" s="206">
        <v>74656.146810000006</v>
      </c>
      <c r="G27461" s="206">
        <v>750.51990650000005</v>
      </c>
      <c r="H27461" s="47">
        <v>9.1058712810000006</v>
      </c>
      <c r="I27461" s="207">
        <f t="shared" si="2146"/>
        <v>1.2072024046024215E-4</v>
      </c>
      <c r="J27461" s="47">
        <f t="shared" si="2145"/>
        <v>75458.381101260748</v>
      </c>
      <c r="K27461" s="47">
        <f t="shared" si="2149"/>
        <v>75429.532332640738</v>
      </c>
      <c r="L27461" s="57">
        <f t="shared" si="2147"/>
        <v>75467.486972541752</v>
      </c>
      <c r="M27461" s="57">
        <f t="shared" si="2148"/>
        <v>75438.638203921742</v>
      </c>
    </row>
    <row r="27462" spans="1:13">
      <c r="A27462" s="25">
        <v>1639.075</v>
      </c>
      <c r="B27462" s="206">
        <v>28.927734739999998</v>
      </c>
      <c r="C27462" s="206">
        <v>0.84667581000000003</v>
      </c>
      <c r="D27462" s="206">
        <v>21.98129312</v>
      </c>
      <c r="E27462" s="206">
        <v>0.1011366902</v>
      </c>
      <c r="F27462" s="206">
        <v>17404.4653</v>
      </c>
      <c r="G27462" s="206">
        <v>747.74847369999998</v>
      </c>
      <c r="H27462" s="47">
        <v>9.1230106469999992</v>
      </c>
      <c r="I27462" s="207">
        <f t="shared" si="2146"/>
        <v>5.0194987228299715E-4</v>
      </c>
      <c r="J27462" s="47">
        <f t="shared" si="2145"/>
        <v>18204.070614060201</v>
      </c>
      <c r="K27462" s="47">
        <f t="shared" si="2149"/>
        <v>18175.142879320199</v>
      </c>
      <c r="L27462" s="57">
        <f t="shared" si="2147"/>
        <v>18213.193624707201</v>
      </c>
      <c r="M27462" s="57">
        <f t="shared" si="2148"/>
        <v>18184.265889967199</v>
      </c>
    </row>
    <row r="27463" spans="1:13">
      <c r="A27463" s="25">
        <v>1639.19</v>
      </c>
      <c r="B27463" s="206">
        <v>29.030197940000001</v>
      </c>
      <c r="C27463" s="206">
        <v>0.84672673929999998</v>
      </c>
      <c r="D27463" s="206">
        <v>22.059698300000001</v>
      </c>
      <c r="E27463" s="206">
        <v>0.10558646319999999</v>
      </c>
      <c r="F27463" s="206">
        <v>1536.9245309999999</v>
      </c>
      <c r="G27463" s="206">
        <v>745.16877869999996</v>
      </c>
      <c r="H27463" s="47">
        <v>9.1401796819999994</v>
      </c>
      <c r="I27463" s="207">
        <f t="shared" si="2146"/>
        <v>3.9651896153846278E-3</v>
      </c>
      <c r="J27463" s="47">
        <f t="shared" si="2145"/>
        <v>2334.1355191425</v>
      </c>
      <c r="K27463" s="47">
        <f t="shared" si="2149"/>
        <v>2305.1053212024999</v>
      </c>
      <c r="L27463" s="57">
        <f t="shared" si="2147"/>
        <v>2343.2756988245001</v>
      </c>
      <c r="M27463" s="57">
        <f t="shared" si="2148"/>
        <v>2314.2455008845</v>
      </c>
    </row>
    <row r="27464" spans="1:13">
      <c r="A27464" s="25">
        <v>1639.3050000000001</v>
      </c>
      <c r="B27464" s="206">
        <v>29.09382789</v>
      </c>
      <c r="C27464" s="206">
        <v>0.84555692650000003</v>
      </c>
      <c r="D27464" s="206">
        <v>22.11623209</v>
      </c>
      <c r="E27464" s="206">
        <v>0.1556977262</v>
      </c>
      <c r="F27464" s="206">
        <v>51.409235119999998</v>
      </c>
      <c r="G27464" s="206">
        <v>741.72871250000003</v>
      </c>
      <c r="H27464" s="47">
        <v>9.1573784319999998</v>
      </c>
      <c r="I27464" s="207">
        <f t="shared" si="2146"/>
        <v>1.1218765654099098E-2</v>
      </c>
      <c r="J27464" s="47">
        <f t="shared" si="2145"/>
        <v>845.34926225269999</v>
      </c>
      <c r="K27464" s="47">
        <f t="shared" si="2149"/>
        <v>816.25543436270004</v>
      </c>
      <c r="L27464" s="57">
        <f t="shared" si="2147"/>
        <v>854.50664068469996</v>
      </c>
      <c r="M27464" s="57">
        <f t="shared" si="2148"/>
        <v>825.41281279470002</v>
      </c>
    </row>
    <row r="27465" spans="1:13">
      <c r="A27465" s="25">
        <v>1639.42</v>
      </c>
      <c r="B27465" s="206">
        <v>29.14590514</v>
      </c>
      <c r="C27465" s="206">
        <v>0.84426251799999996</v>
      </c>
      <c r="D27465" s="206">
        <v>22.164654030000001</v>
      </c>
      <c r="E27465" s="206">
        <v>0.25269587500000001</v>
      </c>
      <c r="F27465" s="206">
        <v>0.65136809900000003</v>
      </c>
      <c r="G27465" s="206">
        <v>738.20695330000001</v>
      </c>
      <c r="H27465" s="47">
        <v>9.1746069440000007</v>
      </c>
      <c r="I27465" s="207">
        <f t="shared" si="2146"/>
        <v>1.2038271847830729E-2</v>
      </c>
      <c r="J27465" s="47">
        <f t="shared" si="2145"/>
        <v>791.26583896199998</v>
      </c>
      <c r="K27465" s="47">
        <f t="shared" si="2149"/>
        <v>762.11993382200001</v>
      </c>
      <c r="L27465" s="57">
        <f t="shared" si="2147"/>
        <v>800.44044590599992</v>
      </c>
      <c r="M27465" s="57">
        <f t="shared" si="2148"/>
        <v>771.29454076599995</v>
      </c>
    </row>
    <row r="27466" spans="1:13">
      <c r="A27466" s="25">
        <v>1639.5350000000001</v>
      </c>
      <c r="B27466" s="206">
        <v>29.150437029999999</v>
      </c>
      <c r="C27466" s="206">
        <v>0.84213623469999999</v>
      </c>
      <c r="D27466" s="206">
        <v>22.18216206</v>
      </c>
      <c r="E27466" s="206">
        <v>0.3277697423</v>
      </c>
      <c r="F27466" s="206">
        <v>0</v>
      </c>
      <c r="G27466" s="206">
        <v>734.1096149</v>
      </c>
      <c r="H27466" s="47">
        <v>9.1918652650000006</v>
      </c>
      <c r="I27466" s="207">
        <f t="shared" si="2146"/>
        <v>1.2135089433645333E-2</v>
      </c>
      <c r="J27466" s="47">
        <f t="shared" si="2145"/>
        <v>786.61211996700001</v>
      </c>
      <c r="K27466" s="47">
        <f t="shared" si="2149"/>
        <v>757.46168293699998</v>
      </c>
      <c r="L27466" s="57">
        <f t="shared" si="2147"/>
        <v>795.80398523200006</v>
      </c>
      <c r="M27466" s="57">
        <f t="shared" si="2148"/>
        <v>766.65354820200002</v>
      </c>
    </row>
    <row r="27467" spans="1:13">
      <c r="A27467" s="25">
        <v>1639.65</v>
      </c>
      <c r="B27467" s="206">
        <v>29.193295519999999</v>
      </c>
      <c r="C27467" s="206">
        <v>0.84193403580000004</v>
      </c>
      <c r="D27467" s="206">
        <v>22.216540160000001</v>
      </c>
      <c r="E27467" s="206">
        <v>0.25969565690000002</v>
      </c>
      <c r="F27467" s="206">
        <v>0</v>
      </c>
      <c r="G27467" s="206">
        <v>731.34992079999995</v>
      </c>
      <c r="H27467" s="47">
        <v>9.2091534419999999</v>
      </c>
      <c r="I27467" s="207">
        <f t="shared" si="2146"/>
        <v>1.2202918814329562E-2</v>
      </c>
      <c r="J27467" s="47">
        <f t="shared" si="2145"/>
        <v>783.86138617269989</v>
      </c>
      <c r="K27467" s="47">
        <f t="shared" si="2149"/>
        <v>754.6680906526999</v>
      </c>
      <c r="L27467" s="57">
        <f t="shared" si="2147"/>
        <v>793.0705396146999</v>
      </c>
      <c r="M27467" s="57">
        <f t="shared" si="2148"/>
        <v>763.8772440946999</v>
      </c>
    </row>
    <row r="27468" spans="1:13">
      <c r="A27468" s="25">
        <v>1639.7650000000001</v>
      </c>
      <c r="B27468" s="206">
        <v>29.30514543</v>
      </c>
      <c r="C27468" s="206">
        <v>0.84463485569999996</v>
      </c>
      <c r="D27468" s="206">
        <v>22.28548528</v>
      </c>
      <c r="E27468" s="206">
        <v>0.13930281010000001</v>
      </c>
      <c r="F27468" s="206">
        <v>0</v>
      </c>
      <c r="G27468" s="206">
        <v>730.60494029999995</v>
      </c>
      <c r="H27468" s="47">
        <v>9.2264715210000006</v>
      </c>
      <c r="I27468" s="207">
        <f t="shared" si="2146"/>
        <v>1.2238738934264196E-2</v>
      </c>
      <c r="J27468" s="47">
        <f t="shared" si="2145"/>
        <v>783.17950867579998</v>
      </c>
      <c r="K27468" s="47">
        <f t="shared" si="2149"/>
        <v>753.87436324579994</v>
      </c>
      <c r="L27468" s="57">
        <f t="shared" si="2147"/>
        <v>792.40598019679999</v>
      </c>
      <c r="M27468" s="57">
        <f t="shared" si="2148"/>
        <v>763.10083476679995</v>
      </c>
    </row>
    <row r="27469" spans="1:13">
      <c r="A27469" s="25">
        <v>1639.88</v>
      </c>
      <c r="B27469" s="206">
        <v>29.35328565</v>
      </c>
      <c r="C27469" s="206">
        <v>0.8461497805</v>
      </c>
      <c r="D27469" s="206">
        <v>22.31371884</v>
      </c>
      <c r="E27469" s="206">
        <v>9.2926395610000004E-2</v>
      </c>
      <c r="F27469" s="206">
        <v>3.7837954000000001E-13</v>
      </c>
      <c r="G27469" s="206">
        <v>729.03929119999998</v>
      </c>
      <c r="H27469" s="47">
        <v>9.2438195499999996</v>
      </c>
      <c r="I27469" s="207">
        <f t="shared" si="2146"/>
        <v>1.22875405967577E-2</v>
      </c>
      <c r="J27469" s="47">
        <f t="shared" si="2145"/>
        <v>781.64537186611039</v>
      </c>
      <c r="K27469" s="47">
        <f t="shared" si="2149"/>
        <v>752.29208621611031</v>
      </c>
      <c r="L27469" s="57">
        <f t="shared" si="2147"/>
        <v>790.88919141611041</v>
      </c>
      <c r="M27469" s="57">
        <f t="shared" si="2148"/>
        <v>761.53590576611032</v>
      </c>
    </row>
    <row r="27470" spans="1:13">
      <c r="A27470" s="25">
        <v>1639.9949999999999</v>
      </c>
      <c r="B27470" s="206">
        <v>29.244684370000002</v>
      </c>
      <c r="C27470" s="206">
        <v>0.8435238411</v>
      </c>
      <c r="D27470" s="206">
        <v>22.24803533</v>
      </c>
      <c r="E27470" s="206">
        <v>0.1357260002</v>
      </c>
      <c r="F27470" s="206">
        <v>0</v>
      </c>
      <c r="G27470" s="206">
        <v>724.61533599999996</v>
      </c>
      <c r="H27470" s="47">
        <v>9.2611975750000006</v>
      </c>
      <c r="I27470" s="207">
        <f t="shared" si="2146"/>
        <v>1.238388574389456E-2</v>
      </c>
      <c r="J27470" s="47">
        <f t="shared" si="2145"/>
        <v>777.0873055413</v>
      </c>
      <c r="K27470" s="47">
        <f t="shared" si="2149"/>
        <v>747.84262117129992</v>
      </c>
      <c r="L27470" s="57">
        <f t="shared" si="2147"/>
        <v>786.34850311629998</v>
      </c>
      <c r="M27470" s="57">
        <f t="shared" si="2148"/>
        <v>757.10381874629991</v>
      </c>
    </row>
    <row r="27471" spans="1:13">
      <c r="A27471" s="25">
        <v>1640.11</v>
      </c>
      <c r="B27471" s="206">
        <v>28.826353640000001</v>
      </c>
      <c r="C27471" s="206">
        <v>0.83257582159999999</v>
      </c>
      <c r="D27471" s="206">
        <v>22.00102334</v>
      </c>
      <c r="E27471" s="206">
        <v>0.32597863110000003</v>
      </c>
      <c r="F27471" s="206">
        <v>2.1906263519999999E-11</v>
      </c>
      <c r="G27471" s="206">
        <v>714.44266379999999</v>
      </c>
      <c r="H27471" s="47">
        <v>9.2786056440000007</v>
      </c>
      <c r="I27471" s="207">
        <f t="shared" si="2146"/>
        <v>1.257941627721262E-2</v>
      </c>
      <c r="J27471" s="47">
        <f t="shared" si="2145"/>
        <v>766.42859523272193</v>
      </c>
      <c r="K27471" s="47">
        <f t="shared" si="2149"/>
        <v>737.60224159272184</v>
      </c>
      <c r="L27471" s="57">
        <f t="shared" si="2147"/>
        <v>775.70720087672191</v>
      </c>
      <c r="M27471" s="57">
        <f t="shared" si="2148"/>
        <v>746.88084723672182</v>
      </c>
    </row>
    <row r="27472" spans="1:13">
      <c r="A27472" s="25">
        <v>1640.2249999999999</v>
      </c>
      <c r="B27472" s="206">
        <v>27.700642469999998</v>
      </c>
      <c r="C27472" s="206">
        <v>0.8025140342</v>
      </c>
      <c r="D27472" s="206">
        <v>21.34138222</v>
      </c>
      <c r="E27472" s="206">
        <v>0.83822238510000002</v>
      </c>
      <c r="F27472" s="206">
        <v>4.6707783879999997E-11</v>
      </c>
      <c r="G27472" s="206">
        <v>691.04175540000006</v>
      </c>
      <c r="H27472" s="47">
        <v>9.296043804</v>
      </c>
      <c r="I27472" s="207">
        <f t="shared" si="2146"/>
        <v>1.3019233868765199E-2</v>
      </c>
      <c r="J27472" s="47">
        <f t="shared" si="2145"/>
        <v>741.72451650934681</v>
      </c>
      <c r="K27472" s="47">
        <f t="shared" si="2149"/>
        <v>714.02387403934677</v>
      </c>
      <c r="L27472" s="57">
        <f t="shared" si="2147"/>
        <v>751.02056031334678</v>
      </c>
      <c r="M27472" s="57">
        <f t="shared" si="2148"/>
        <v>723.31991784334673</v>
      </c>
    </row>
    <row r="27473" spans="1:13">
      <c r="A27473" s="25">
        <v>1640.34</v>
      </c>
      <c r="B27473" s="206">
        <v>26.796980099999999</v>
      </c>
      <c r="C27473" s="206">
        <v>0.77856284220000005</v>
      </c>
      <c r="D27473" s="206">
        <v>20.811049529999998</v>
      </c>
      <c r="E27473" s="206">
        <v>1.23641194</v>
      </c>
      <c r="F27473" s="206">
        <v>9.5183567699999998E-13</v>
      </c>
      <c r="G27473" s="206">
        <v>671.87252739999997</v>
      </c>
      <c r="H27473" s="47">
        <v>9.3135121010000006</v>
      </c>
      <c r="I27473" s="207">
        <f t="shared" si="2146"/>
        <v>1.3406551774212412E-2</v>
      </c>
      <c r="J27473" s="47">
        <f t="shared" si="2145"/>
        <v>721.49553181220085</v>
      </c>
      <c r="K27473" s="47">
        <f t="shared" si="2149"/>
        <v>694.69855171220092</v>
      </c>
      <c r="L27473" s="57">
        <f t="shared" si="2147"/>
        <v>730.80904391320087</v>
      </c>
      <c r="M27473" s="57">
        <f t="shared" si="2148"/>
        <v>704.01206381320094</v>
      </c>
    </row>
    <row r="27474" spans="1:13">
      <c r="A27474" s="25">
        <v>1640.4549999999999</v>
      </c>
      <c r="B27474" s="206">
        <v>27.57535232</v>
      </c>
      <c r="C27474" s="206">
        <v>0.80039147759999996</v>
      </c>
      <c r="D27474" s="206">
        <v>21.262332010000002</v>
      </c>
      <c r="E27474" s="206">
        <v>0.8587927125</v>
      </c>
      <c r="F27474" s="206">
        <v>0</v>
      </c>
      <c r="G27474" s="206">
        <v>684.37429999999995</v>
      </c>
      <c r="H27474" s="47">
        <v>9.3310105849999996</v>
      </c>
      <c r="I27474" s="207">
        <f t="shared" si="2146"/>
        <v>1.319251488737801E-2</v>
      </c>
      <c r="J27474" s="47">
        <f t="shared" si="2145"/>
        <v>734.8711685200999</v>
      </c>
      <c r="K27474" s="47">
        <f t="shared" si="2149"/>
        <v>707.29581620009992</v>
      </c>
      <c r="L27474" s="57">
        <f t="shared" si="2147"/>
        <v>744.20217910509984</v>
      </c>
      <c r="M27474" s="57">
        <f t="shared" si="2148"/>
        <v>716.62682678509987</v>
      </c>
    </row>
    <row r="27475" spans="1:13">
      <c r="A27475" s="25">
        <v>1640.57</v>
      </c>
      <c r="B27475" s="206">
        <v>28.7168271</v>
      </c>
      <c r="C27475" s="206">
        <v>0.83213161179999995</v>
      </c>
      <c r="D27475" s="206">
        <v>21.92536415</v>
      </c>
      <c r="E27475" s="206">
        <v>0.31521661150000002</v>
      </c>
      <c r="F27475" s="206">
        <v>0</v>
      </c>
      <c r="G27475" s="206">
        <v>703.66478930000005</v>
      </c>
      <c r="H27475" s="47">
        <v>9.3485393010000006</v>
      </c>
      <c r="I27475" s="207">
        <f t="shared" si="2146"/>
        <v>1.2863708394675048E-2</v>
      </c>
      <c r="J27475" s="47">
        <f t="shared" si="2145"/>
        <v>755.45432877330006</v>
      </c>
      <c r="K27475" s="47">
        <f t="shared" si="2149"/>
        <v>726.73750167330002</v>
      </c>
      <c r="L27475" s="57">
        <f t="shared" si="2147"/>
        <v>764.80286807430002</v>
      </c>
      <c r="M27475" s="57">
        <f t="shared" si="2148"/>
        <v>736.08604097429998</v>
      </c>
    </row>
    <row r="27476" spans="1:13">
      <c r="A27476" s="25">
        <v>1640.6849999999999</v>
      </c>
      <c r="B27476" s="206">
        <v>29.052164189999999</v>
      </c>
      <c r="C27476" s="206">
        <v>0.84192975390000002</v>
      </c>
      <c r="D27476" s="206">
        <v>22.117931609999999</v>
      </c>
      <c r="E27476" s="206">
        <v>0.13800002750000001</v>
      </c>
      <c r="F27476" s="206">
        <v>0</v>
      </c>
      <c r="G27476" s="206">
        <v>707.80875130000004</v>
      </c>
      <c r="H27476" s="47">
        <v>9.3660982970000006</v>
      </c>
      <c r="I27476" s="207">
        <f t="shared" si="2146"/>
        <v>1.2814357038735003E-2</v>
      </c>
      <c r="J27476" s="47">
        <f t="shared" si="2145"/>
        <v>759.95877688140001</v>
      </c>
      <c r="K27476" s="47">
        <f t="shared" si="2149"/>
        <v>730.90661269140003</v>
      </c>
      <c r="L27476" s="57">
        <f t="shared" si="2147"/>
        <v>769.32487517840002</v>
      </c>
      <c r="M27476" s="57">
        <f t="shared" si="2148"/>
        <v>740.27271098840004</v>
      </c>
    </row>
    <row r="27477" spans="1:13">
      <c r="A27477" s="25">
        <v>1640.8</v>
      </c>
      <c r="B27477" s="206">
        <v>29.010385379999999</v>
      </c>
      <c r="C27477" s="206">
        <v>0.84149222680000002</v>
      </c>
      <c r="D27477" s="206">
        <v>22.08989064</v>
      </c>
      <c r="E27477" s="206">
        <v>0.1347035509</v>
      </c>
      <c r="F27477" s="206">
        <v>4.3394019490000002E-12</v>
      </c>
      <c r="G27477" s="206">
        <v>704.90953090000005</v>
      </c>
      <c r="H27477" s="47">
        <v>9.383687621</v>
      </c>
      <c r="I27477" s="207">
        <f t="shared" si="2146"/>
        <v>1.2890112522690103E-2</v>
      </c>
      <c r="J27477" s="47">
        <f t="shared" si="2145"/>
        <v>756.98600269770441</v>
      </c>
      <c r="K27477" s="47">
        <f t="shared" si="2149"/>
        <v>727.9756173177044</v>
      </c>
      <c r="L27477" s="57">
        <f t="shared" si="2147"/>
        <v>766.36969031870444</v>
      </c>
      <c r="M27477" s="57">
        <f t="shared" si="2148"/>
        <v>737.35930493870444</v>
      </c>
    </row>
    <row r="27478" spans="1:13">
      <c r="A27478" s="25">
        <v>1640.915</v>
      </c>
      <c r="B27478" s="206">
        <v>29.047735769999999</v>
      </c>
      <c r="C27478" s="206">
        <v>0.843273351</v>
      </c>
      <c r="D27478" s="206">
        <v>22.107666550000001</v>
      </c>
      <c r="E27478" s="206">
        <v>0.1052728914</v>
      </c>
      <c r="F27478" s="206">
        <v>0.29888600199999998</v>
      </c>
      <c r="G27478" s="206">
        <v>703.47842300000002</v>
      </c>
      <c r="H27478" s="47">
        <v>9.4013073200000008</v>
      </c>
      <c r="I27478" s="207">
        <f t="shared" si="2146"/>
        <v>1.2934608872730772E-2</v>
      </c>
      <c r="J27478" s="47">
        <f t="shared" si="2145"/>
        <v>755.88125756440002</v>
      </c>
      <c r="K27478" s="47">
        <f t="shared" si="2149"/>
        <v>726.83352179439999</v>
      </c>
      <c r="L27478" s="57">
        <f t="shared" si="2147"/>
        <v>765.28256488440002</v>
      </c>
      <c r="M27478" s="57">
        <f t="shared" si="2148"/>
        <v>736.23482911439999</v>
      </c>
    </row>
    <row r="27479" spans="1:13">
      <c r="A27479" s="25">
        <v>1641.03</v>
      </c>
      <c r="B27479" s="206">
        <v>29.004867189999999</v>
      </c>
      <c r="C27479" s="206">
        <v>0.84272335720000002</v>
      </c>
      <c r="D27479" s="206">
        <v>22.07890862</v>
      </c>
      <c r="E27479" s="206">
        <v>0.1073803955</v>
      </c>
      <c r="F27479" s="206">
        <v>23.589581330000001</v>
      </c>
      <c r="G27479" s="206">
        <v>700.50262050000003</v>
      </c>
      <c r="H27479" s="47">
        <v>9.418957442</v>
      </c>
      <c r="I27479" s="207">
        <f t="shared" si="2146"/>
        <v>1.2607000394241999E-2</v>
      </c>
      <c r="J27479" s="47">
        <f t="shared" si="2145"/>
        <v>776.12608139270003</v>
      </c>
      <c r="K27479" s="47">
        <f t="shared" si="2149"/>
        <v>747.1212142027</v>
      </c>
      <c r="L27479" s="57">
        <f t="shared" si="2147"/>
        <v>785.54503883469999</v>
      </c>
      <c r="M27479" s="57">
        <f t="shared" si="2148"/>
        <v>756.54017164469997</v>
      </c>
    </row>
    <row r="27480" spans="1:13">
      <c r="A27480" s="25">
        <v>1641.145</v>
      </c>
      <c r="B27480" s="206">
        <v>28.899309729999999</v>
      </c>
      <c r="C27480" s="206">
        <v>0.8403133075</v>
      </c>
      <c r="D27480" s="206">
        <v>22.014234980000001</v>
      </c>
      <c r="E27480" s="206">
        <v>0.139417967</v>
      </c>
      <c r="F27480" s="206">
        <v>705.23138770000003</v>
      </c>
      <c r="G27480" s="206">
        <v>696.27638549999995</v>
      </c>
      <c r="H27480" s="47">
        <v>9.4366380339999996</v>
      </c>
      <c r="I27480" s="207">
        <f t="shared" si="2146"/>
        <v>6.6245184352064562E-3</v>
      </c>
      <c r="J27480" s="47">
        <f t="shared" si="2145"/>
        <v>1453.4010491844999</v>
      </c>
      <c r="K27480" s="47">
        <f t="shared" si="2149"/>
        <v>1424.5017394545</v>
      </c>
      <c r="L27480" s="57">
        <f t="shared" si="2147"/>
        <v>1462.8376872184999</v>
      </c>
      <c r="M27480" s="57">
        <f t="shared" si="2148"/>
        <v>1433.9383774885</v>
      </c>
    </row>
    <row r="27481" spans="1:13">
      <c r="A27481" s="25">
        <v>1641.26</v>
      </c>
      <c r="B27481" s="206">
        <v>28.975477210000001</v>
      </c>
      <c r="C27481" s="206">
        <v>0.84285388179999998</v>
      </c>
      <c r="D27481" s="206">
        <v>22.05662306</v>
      </c>
      <c r="E27481" s="206">
        <v>0.108179285</v>
      </c>
      <c r="F27481" s="206">
        <v>7986.1925339999998</v>
      </c>
      <c r="G27481" s="206">
        <v>695.32785650000005</v>
      </c>
      <c r="H27481" s="47">
        <v>9.4543491450000001</v>
      </c>
      <c r="I27481" s="207">
        <f t="shared" si="2146"/>
        <v>1.0861414994871733E-3</v>
      </c>
      <c r="J27481" s="47">
        <f t="shared" si="2145"/>
        <v>8733.5035239368008</v>
      </c>
      <c r="K27481" s="47">
        <f t="shared" si="2149"/>
        <v>8704.5280467267985</v>
      </c>
      <c r="L27481" s="57">
        <f t="shared" si="2147"/>
        <v>8742.9578730818012</v>
      </c>
      <c r="M27481" s="57">
        <f t="shared" si="2148"/>
        <v>8713.9823958717989</v>
      </c>
    </row>
    <row r="27482" spans="1:13">
      <c r="A27482" s="25">
        <v>1641.375</v>
      </c>
      <c r="B27482" s="206">
        <v>29.04865543</v>
      </c>
      <c r="C27482" s="206">
        <v>0.84515587439999995</v>
      </c>
      <c r="D27482" s="206">
        <v>22.098436070000002</v>
      </c>
      <c r="E27482" s="206">
        <v>7.7850106350000003E-2</v>
      </c>
      <c r="F27482" s="206">
        <v>34256.631970000002</v>
      </c>
      <c r="G27482" s="206">
        <v>694.23083410000004</v>
      </c>
      <c r="H27482" s="47">
        <v>9.4720908230000003</v>
      </c>
      <c r="I27482" s="207">
        <f t="shared" si="2146"/>
        <v>2.7083325250161494E-4</v>
      </c>
      <c r="J27482" s="47">
        <f t="shared" si="2145"/>
        <v>35002.932901580753</v>
      </c>
      <c r="K27482" s="47">
        <f t="shared" si="2149"/>
        <v>34973.884246150752</v>
      </c>
      <c r="L27482" s="57">
        <f t="shared" si="2147"/>
        <v>35012.404992403754</v>
      </c>
      <c r="M27482" s="57">
        <f t="shared" si="2148"/>
        <v>34983.356336973753</v>
      </c>
    </row>
    <row r="27483" spans="1:13">
      <c r="A27483" s="25">
        <v>1641.49</v>
      </c>
      <c r="B27483" s="206">
        <v>28.938150199999999</v>
      </c>
      <c r="C27483" s="206">
        <v>0.84203241799999995</v>
      </c>
      <c r="D27483" s="206">
        <v>22.0346723</v>
      </c>
      <c r="E27483" s="206">
        <v>0.1232297091</v>
      </c>
      <c r="F27483" s="206">
        <v>55660.395830000001</v>
      </c>
      <c r="G27483" s="206">
        <v>689.56369010000003</v>
      </c>
      <c r="H27483" s="47">
        <v>9.4898631140000003</v>
      </c>
      <c r="I27483" s="207">
        <f t="shared" si="2146"/>
        <v>1.6834069393952857E-4</v>
      </c>
      <c r="J27483" s="47">
        <f t="shared" si="2145"/>
        <v>56401.897604727106</v>
      </c>
      <c r="K27483" s="47">
        <f t="shared" si="2149"/>
        <v>56372.959454527103</v>
      </c>
      <c r="L27483" s="57">
        <f t="shared" si="2147"/>
        <v>56411.387467841108</v>
      </c>
      <c r="M27483" s="57">
        <f t="shared" si="2148"/>
        <v>56382.449317641105</v>
      </c>
    </row>
    <row r="27484" spans="1:13">
      <c r="A27484" s="25">
        <v>1641.605</v>
      </c>
      <c r="B27484" s="206">
        <v>28.84920537</v>
      </c>
      <c r="C27484" s="206">
        <v>0.83909084280000001</v>
      </c>
      <c r="D27484" s="206">
        <v>21.986652639999999</v>
      </c>
      <c r="E27484" s="206">
        <v>0.16920614540000001</v>
      </c>
      <c r="F27484" s="206">
        <v>34256.631970000002</v>
      </c>
      <c r="G27484" s="206">
        <v>685.00679539999999</v>
      </c>
      <c r="H27484" s="47">
        <v>9.5076660680000007</v>
      </c>
      <c r="I27484" s="207">
        <f t="shared" si="2146"/>
        <v>2.7192237005799083E-4</v>
      </c>
      <c r="J27484" s="47">
        <f t="shared" si="2145"/>
        <v>34993.482920398201</v>
      </c>
      <c r="K27484" s="47">
        <f t="shared" si="2149"/>
        <v>34964.633715028198</v>
      </c>
      <c r="L27484" s="57">
        <f t="shared" si="2147"/>
        <v>35002.9905864662</v>
      </c>
      <c r="M27484" s="57">
        <f t="shared" si="2148"/>
        <v>34974.141381096197</v>
      </c>
    </row>
    <row r="27485" spans="1:13">
      <c r="A27485" s="25">
        <v>1641.72</v>
      </c>
      <c r="B27485" s="206">
        <v>28.95674223</v>
      </c>
      <c r="C27485" s="206">
        <v>0.84125064260000004</v>
      </c>
      <c r="D27485" s="206">
        <v>22.05600312</v>
      </c>
      <c r="E27485" s="206">
        <v>0.14038155090000001</v>
      </c>
      <c r="F27485" s="206">
        <v>7986.1925339999998</v>
      </c>
      <c r="G27485" s="206">
        <v>683.78926490000003</v>
      </c>
      <c r="H27485" s="47">
        <v>9.525499731</v>
      </c>
      <c r="I27485" s="207">
        <f t="shared" si="2146"/>
        <v>1.0957642281932639E-3</v>
      </c>
      <c r="J27485" s="47">
        <f t="shared" si="2145"/>
        <v>8721.9761764435007</v>
      </c>
      <c r="K27485" s="47">
        <f t="shared" si="2149"/>
        <v>8693.0194342135001</v>
      </c>
      <c r="L27485" s="57">
        <f t="shared" si="2147"/>
        <v>8731.501676174501</v>
      </c>
      <c r="M27485" s="57">
        <f t="shared" si="2148"/>
        <v>8702.5449339445004</v>
      </c>
    </row>
    <row r="27486" spans="1:13">
      <c r="A27486" s="25">
        <v>1641.835</v>
      </c>
      <c r="B27486" s="206">
        <v>28.977628589999998</v>
      </c>
      <c r="C27486" s="206">
        <v>0.84069068459999996</v>
      </c>
      <c r="D27486" s="206">
        <v>22.076696559999998</v>
      </c>
      <c r="E27486" s="206">
        <v>0.1355788175</v>
      </c>
      <c r="F27486" s="206">
        <v>705.23138770000003</v>
      </c>
      <c r="G27486" s="206">
        <v>680.81691650000005</v>
      </c>
      <c r="H27486" s="47">
        <v>9.5433641530000006</v>
      </c>
      <c r="I27486" s="207">
        <f t="shared" si="2146"/>
        <v>6.7726602440894013E-3</v>
      </c>
      <c r="J27486" s="47">
        <f t="shared" si="2145"/>
        <v>1438.0788988521001</v>
      </c>
      <c r="K27486" s="47">
        <f t="shared" si="2149"/>
        <v>1409.1012702621001</v>
      </c>
      <c r="L27486" s="57">
        <f t="shared" si="2147"/>
        <v>1447.6222630051002</v>
      </c>
      <c r="M27486" s="57">
        <f t="shared" si="2148"/>
        <v>1418.6446344151002</v>
      </c>
    </row>
    <row r="27487" spans="1:13">
      <c r="A27487" s="25">
        <v>1641.95</v>
      </c>
      <c r="B27487" s="206">
        <v>28.930872860000001</v>
      </c>
      <c r="C27487" s="206">
        <v>0.83795808370000002</v>
      </c>
      <c r="D27487" s="206">
        <v>22.059421960000002</v>
      </c>
      <c r="E27487" s="206">
        <v>0.1615404724</v>
      </c>
      <c r="F27487" s="206">
        <v>23.589581330000001</v>
      </c>
      <c r="G27487" s="206">
        <v>676.42068649999999</v>
      </c>
      <c r="H27487" s="47">
        <v>9.5612593819999994</v>
      </c>
      <c r="I27487" s="207">
        <f t="shared" si="2146"/>
        <v>1.3223159741974048E-2</v>
      </c>
      <c r="J27487" s="47">
        <f t="shared" si="2145"/>
        <v>752.00006120609999</v>
      </c>
      <c r="K27487" s="47">
        <f t="shared" si="2149"/>
        <v>723.06918834609996</v>
      </c>
      <c r="L27487" s="57">
        <f t="shared" si="2147"/>
        <v>761.56132058809999</v>
      </c>
      <c r="M27487" s="57">
        <f t="shared" si="2148"/>
        <v>732.63044772809997</v>
      </c>
    </row>
    <row r="27488" spans="1:13">
      <c r="A27488" s="25">
        <v>1642.0650000000001</v>
      </c>
      <c r="B27488" s="206">
        <v>29.092734029999999</v>
      </c>
      <c r="C27488" s="206">
        <v>0.84076298100000002</v>
      </c>
      <c r="D27488" s="206">
        <v>22.165205690000001</v>
      </c>
      <c r="E27488" s="206">
        <v>0.1243231952</v>
      </c>
      <c r="F27488" s="206">
        <v>0.29888600189999998</v>
      </c>
      <c r="G27488" s="206">
        <v>675.6011886</v>
      </c>
      <c r="H27488" s="47">
        <v>9.5791854650000001</v>
      </c>
      <c r="I27488" s="207">
        <f t="shared" si="2146"/>
        <v>1.3703532671119147E-2</v>
      </c>
      <c r="J27488" s="47">
        <f t="shared" si="2145"/>
        <v>728.12310049810003</v>
      </c>
      <c r="K27488" s="47">
        <f t="shared" si="2149"/>
        <v>699.03036646810006</v>
      </c>
      <c r="L27488" s="57">
        <f t="shared" si="2147"/>
        <v>737.70228596310005</v>
      </c>
      <c r="M27488" s="57">
        <f t="shared" si="2148"/>
        <v>708.60955193310008</v>
      </c>
    </row>
    <row r="27489" spans="1:13">
      <c r="A27489" s="25">
        <v>1642.18</v>
      </c>
      <c r="B27489" s="206">
        <v>29.198307490000001</v>
      </c>
      <c r="C27489" s="206">
        <v>0.84181050329999996</v>
      </c>
      <c r="D27489" s="206">
        <v>22.239028309999998</v>
      </c>
      <c r="E27489" s="206">
        <v>0.1205085513</v>
      </c>
      <c r="F27489" s="206">
        <v>0</v>
      </c>
      <c r="G27489" s="206">
        <v>673.66744870000002</v>
      </c>
      <c r="H27489" s="47">
        <v>9.5971424509999999</v>
      </c>
      <c r="I27489" s="207">
        <f t="shared" si="2146"/>
        <v>1.3771806838242103E-2</v>
      </c>
      <c r="J27489" s="47">
        <f t="shared" si="2145"/>
        <v>726.06710355460007</v>
      </c>
      <c r="K27489" s="47">
        <f t="shared" si="2149"/>
        <v>696.86879606460002</v>
      </c>
      <c r="L27489" s="57">
        <f t="shared" si="2147"/>
        <v>735.66424600560003</v>
      </c>
      <c r="M27489" s="57">
        <f t="shared" si="2148"/>
        <v>706.46593851559999</v>
      </c>
    </row>
    <row r="27490" spans="1:13">
      <c r="A27490" s="25">
        <v>1642.2950000000001</v>
      </c>
      <c r="B27490" s="206">
        <v>29.14587045</v>
      </c>
      <c r="C27490" s="206">
        <v>0.83836293470000001</v>
      </c>
      <c r="D27490" s="206">
        <v>22.220939770000001</v>
      </c>
      <c r="E27490" s="206">
        <v>0.17324963879999999</v>
      </c>
      <c r="F27490" s="206">
        <v>0</v>
      </c>
      <c r="G27490" s="206">
        <v>668.84372059999998</v>
      </c>
      <c r="H27490" s="47">
        <v>9.6151303880000007</v>
      </c>
      <c r="I27490" s="207">
        <f t="shared" si="2146"/>
        <v>1.389316577362993E-2</v>
      </c>
      <c r="J27490" s="47">
        <f t="shared" si="2145"/>
        <v>721.22214339350001</v>
      </c>
      <c r="K27490" s="47">
        <f t="shared" si="2149"/>
        <v>692.07627294350004</v>
      </c>
      <c r="L27490" s="57">
        <f t="shared" si="2147"/>
        <v>730.83727378150002</v>
      </c>
      <c r="M27490" s="57">
        <f t="shared" si="2148"/>
        <v>701.69140333150006</v>
      </c>
    </row>
    <row r="27491" spans="1:13">
      <c r="A27491" s="25">
        <v>1642.41</v>
      </c>
      <c r="B27491" s="206">
        <v>29.2229326</v>
      </c>
      <c r="C27491" s="206">
        <v>0.83847256800000003</v>
      </c>
      <c r="D27491" s="206">
        <v>22.27947502</v>
      </c>
      <c r="E27491" s="206">
        <v>0.16062302240000001</v>
      </c>
      <c r="F27491" s="206">
        <v>0</v>
      </c>
      <c r="G27491" s="206">
        <v>666.28040080000005</v>
      </c>
      <c r="H27491" s="47">
        <v>9.6331493249999998</v>
      </c>
      <c r="I27491" s="207">
        <f t="shared" si="2146"/>
        <v>1.397001521899815E-2</v>
      </c>
      <c r="J27491" s="47">
        <f t="shared" si="2145"/>
        <v>718.78190401040001</v>
      </c>
      <c r="K27491" s="47">
        <f t="shared" si="2149"/>
        <v>689.55897141040009</v>
      </c>
      <c r="L27491" s="57">
        <f t="shared" si="2147"/>
        <v>728.41505333539999</v>
      </c>
      <c r="M27491" s="57">
        <f t="shared" si="2148"/>
        <v>699.19212073540007</v>
      </c>
    </row>
    <row r="27492" spans="1:13">
      <c r="A27492" s="25">
        <v>1642.5250000000001</v>
      </c>
      <c r="B27492" s="206">
        <v>29.37342422</v>
      </c>
      <c r="C27492" s="206">
        <v>0.84066621689999999</v>
      </c>
      <c r="D27492" s="206">
        <v>22.381798610000001</v>
      </c>
      <c r="E27492" s="206">
        <v>0.125437092</v>
      </c>
      <c r="F27492" s="206">
        <v>0</v>
      </c>
      <c r="G27492" s="206">
        <v>665.05129769999996</v>
      </c>
      <c r="H27492" s="47">
        <v>9.6511993109999992</v>
      </c>
      <c r="I27492" s="207">
        <f t="shared" si="2146"/>
        <v>1.4019771255316588E-2</v>
      </c>
      <c r="J27492" s="47">
        <f t="shared" si="2145"/>
        <v>717.77262383890002</v>
      </c>
      <c r="K27492" s="47">
        <f t="shared" si="2149"/>
        <v>688.39919961889996</v>
      </c>
      <c r="L27492" s="57">
        <f t="shared" si="2147"/>
        <v>727.42382314990004</v>
      </c>
      <c r="M27492" s="57">
        <f t="shared" si="2148"/>
        <v>698.05039892989998</v>
      </c>
    </row>
    <row r="27493" spans="1:13">
      <c r="A27493" s="25">
        <v>1642.64</v>
      </c>
      <c r="B27493" s="206">
        <v>29.082338279999998</v>
      </c>
      <c r="C27493" s="206">
        <v>0.83094963580000003</v>
      </c>
      <c r="D27493" s="206">
        <v>22.226182619999999</v>
      </c>
      <c r="E27493" s="206">
        <v>0.28923230370000003</v>
      </c>
      <c r="F27493" s="206">
        <v>0</v>
      </c>
      <c r="G27493" s="206">
        <v>656.28303440000002</v>
      </c>
      <c r="H27493" s="47">
        <v>9.6692803929999993</v>
      </c>
      <c r="I27493" s="207">
        <f t="shared" si="2146"/>
        <v>1.4227283881190966E-2</v>
      </c>
      <c r="J27493" s="47">
        <f t="shared" si="2145"/>
        <v>708.71173723950005</v>
      </c>
      <c r="K27493" s="47">
        <f t="shared" si="2149"/>
        <v>679.62939895950001</v>
      </c>
      <c r="L27493" s="57">
        <f t="shared" si="2147"/>
        <v>718.38101763250006</v>
      </c>
      <c r="M27493" s="57">
        <f t="shared" si="2148"/>
        <v>689.29867935250002</v>
      </c>
    </row>
    <row r="27494" spans="1:13">
      <c r="A27494" s="25">
        <v>1642.7550000000001</v>
      </c>
      <c r="B27494" s="206">
        <v>27.97301264</v>
      </c>
      <c r="C27494" s="206">
        <v>0.79939596629999998</v>
      </c>
      <c r="D27494" s="206">
        <v>21.592780770000001</v>
      </c>
      <c r="E27494" s="206">
        <v>0.82912624859999995</v>
      </c>
      <c r="F27494" s="206">
        <v>3.9665268189999996E-12</v>
      </c>
      <c r="G27494" s="206">
        <v>633.67564919999995</v>
      </c>
      <c r="H27494" s="47">
        <v>9.6873926210000008</v>
      </c>
      <c r="I27494" s="207">
        <f t="shared" si="2146"/>
        <v>1.4747202873721332E-2</v>
      </c>
      <c r="J27494" s="47">
        <f t="shared" si="2145"/>
        <v>684.86996482490395</v>
      </c>
      <c r="K27494" s="47">
        <f t="shared" si="2149"/>
        <v>656.89695218490397</v>
      </c>
      <c r="L27494" s="57">
        <f t="shared" si="2147"/>
        <v>694.5573574459039</v>
      </c>
      <c r="M27494" s="57">
        <f t="shared" si="2148"/>
        <v>666.58434480590392</v>
      </c>
    </row>
    <row r="27495" spans="1:13">
      <c r="A27495" s="25">
        <v>1642.87</v>
      </c>
      <c r="B27495" s="206">
        <v>26.882157150000001</v>
      </c>
      <c r="C27495" s="206">
        <v>0.76878366139999998</v>
      </c>
      <c r="D27495" s="206">
        <v>20.968753110000002</v>
      </c>
      <c r="E27495" s="206">
        <v>1.3740900490000001</v>
      </c>
      <c r="F27495" s="206">
        <v>0</v>
      </c>
      <c r="G27495" s="206">
        <v>611.69797289999997</v>
      </c>
      <c r="H27495" s="47">
        <v>9.7055360440000005</v>
      </c>
      <c r="I27495" s="207">
        <f t="shared" si="2146"/>
        <v>1.5288892997640198E-2</v>
      </c>
      <c r="J27495" s="47">
        <f t="shared" si="2145"/>
        <v>661.69175687040001</v>
      </c>
      <c r="K27495" s="47">
        <f t="shared" si="2149"/>
        <v>634.8095997204</v>
      </c>
      <c r="L27495" s="57">
        <f t="shared" si="2147"/>
        <v>671.39729291440005</v>
      </c>
      <c r="M27495" s="57">
        <f t="shared" si="2148"/>
        <v>644.51513576440004</v>
      </c>
    </row>
    <row r="27496" spans="1:13">
      <c r="A27496" s="25">
        <v>1642.9849999999999</v>
      </c>
      <c r="B27496" s="206">
        <v>27.209180780000001</v>
      </c>
      <c r="C27496" s="206">
        <v>0.77662680139999996</v>
      </c>
      <c r="D27496" s="206">
        <v>21.167004840000001</v>
      </c>
      <c r="E27496" s="206">
        <v>1.2327911600000001</v>
      </c>
      <c r="F27496" s="206">
        <v>5.036556606E-11</v>
      </c>
      <c r="G27496" s="206">
        <v>614.13704470000005</v>
      </c>
      <c r="H27496" s="47">
        <v>9.7237107090000006</v>
      </c>
      <c r="I27496" s="207">
        <f t="shared" si="2146"/>
        <v>1.5257343842302958E-2</v>
      </c>
      <c r="J27496" s="47">
        <f t="shared" si="2145"/>
        <v>664.52264828145042</v>
      </c>
      <c r="K27496" s="47">
        <f t="shared" si="2149"/>
        <v>637.31346750145042</v>
      </c>
      <c r="L27496" s="57">
        <f t="shared" si="2147"/>
        <v>674.2463589904504</v>
      </c>
      <c r="M27496" s="57">
        <f t="shared" si="2148"/>
        <v>647.03717821045041</v>
      </c>
    </row>
    <row r="27497" spans="1:13">
      <c r="A27497" s="25">
        <v>1643.1</v>
      </c>
      <c r="B27497" s="206">
        <v>28.435101750000001</v>
      </c>
      <c r="C27497" s="206">
        <v>0.80903858849999999</v>
      </c>
      <c r="D27497" s="206">
        <v>21.882256949999999</v>
      </c>
      <c r="E27497" s="206">
        <v>0.64512853839999995</v>
      </c>
      <c r="F27497" s="206">
        <v>7.6557083060000006E-11</v>
      </c>
      <c r="G27497" s="206">
        <v>632.04110170000001</v>
      </c>
      <c r="H27497" s="47">
        <v>9.7419166659999998</v>
      </c>
      <c r="I27497" s="207">
        <f t="shared" si="2146"/>
        <v>1.4864587635120023E-2</v>
      </c>
      <c r="J27497" s="47">
        <f t="shared" si="2145"/>
        <v>683.8126275269766</v>
      </c>
      <c r="K27497" s="47">
        <f t="shared" si="2149"/>
        <v>655.37752577697654</v>
      </c>
      <c r="L27497" s="57">
        <f t="shared" si="2147"/>
        <v>693.55454419297655</v>
      </c>
      <c r="M27497" s="57">
        <f t="shared" si="2148"/>
        <v>665.11944244297649</v>
      </c>
    </row>
    <row r="27498" spans="1:13">
      <c r="A27498" s="25">
        <v>1643.2149999999999</v>
      </c>
      <c r="B27498" s="206">
        <v>29.27795128</v>
      </c>
      <c r="C27498" s="206">
        <v>0.83186041040000003</v>
      </c>
      <c r="D27498" s="206">
        <v>22.369713130000001</v>
      </c>
      <c r="E27498" s="206">
        <v>0.2468472068</v>
      </c>
      <c r="F27498" s="206">
        <v>3.077947144E-11</v>
      </c>
      <c r="G27498" s="206">
        <v>643.77919699999995</v>
      </c>
      <c r="H27498" s="47">
        <v>9.7601539640000006</v>
      </c>
      <c r="I27498" s="207">
        <f t="shared" si="2146"/>
        <v>1.4627922622497755E-2</v>
      </c>
      <c r="J27498" s="47">
        <f t="shared" si="2145"/>
        <v>696.50556902723076</v>
      </c>
      <c r="K27498" s="47">
        <f t="shared" si="2149"/>
        <v>667.22761774723074</v>
      </c>
      <c r="L27498" s="57">
        <f t="shared" si="2147"/>
        <v>706.26572299123075</v>
      </c>
      <c r="M27498" s="57">
        <f t="shared" si="2148"/>
        <v>676.98777171123072</v>
      </c>
    </row>
    <row r="27499" spans="1:13">
      <c r="A27499" s="25">
        <v>1643.33</v>
      </c>
      <c r="B27499" s="206">
        <v>29.527704910000001</v>
      </c>
      <c r="C27499" s="206">
        <v>0.83930045779999995</v>
      </c>
      <c r="D27499" s="206">
        <v>22.51088738</v>
      </c>
      <c r="E27499" s="206">
        <v>0.1195138716</v>
      </c>
      <c r="F27499" s="206">
        <v>0</v>
      </c>
      <c r="G27499" s="206">
        <v>645.80978279999999</v>
      </c>
      <c r="H27499" s="47">
        <v>9.7784226519999997</v>
      </c>
      <c r="I27499" s="207">
        <f t="shared" si="2146"/>
        <v>1.4610372614615327E-2</v>
      </c>
      <c r="J27499" s="47">
        <f t="shared" si="2145"/>
        <v>698.80718941939995</v>
      </c>
      <c r="K27499" s="47">
        <f t="shared" si="2149"/>
        <v>669.27948450939994</v>
      </c>
      <c r="L27499" s="57">
        <f t="shared" si="2147"/>
        <v>708.58561207139996</v>
      </c>
      <c r="M27499" s="57">
        <f t="shared" si="2148"/>
        <v>679.05790716139995</v>
      </c>
    </row>
    <row r="27500" spans="1:13">
      <c r="A27500" s="25">
        <v>1643.4449999999999</v>
      </c>
      <c r="B27500" s="206">
        <v>29.452050249999999</v>
      </c>
      <c r="C27500" s="206">
        <v>0.8381977303</v>
      </c>
      <c r="D27500" s="206">
        <v>22.462508039999999</v>
      </c>
      <c r="E27500" s="206">
        <v>0.1239554148</v>
      </c>
      <c r="F27500" s="206">
        <v>0</v>
      </c>
      <c r="G27500" s="206">
        <v>642.51887339999996</v>
      </c>
      <c r="H27500" s="47">
        <v>9.7967227789999995</v>
      </c>
      <c r="I27500" s="207">
        <f t="shared" si="2146"/>
        <v>1.4711041207275344E-2</v>
      </c>
      <c r="J27500" s="47">
        <f t="shared" si="2145"/>
        <v>695.39558483509995</v>
      </c>
      <c r="K27500" s="47">
        <f t="shared" si="2149"/>
        <v>665.9435345851</v>
      </c>
      <c r="L27500" s="57">
        <f t="shared" si="2147"/>
        <v>705.19230761409995</v>
      </c>
      <c r="M27500" s="57">
        <f t="shared" si="2148"/>
        <v>675.74025736409999</v>
      </c>
    </row>
    <row r="27501" spans="1:13">
      <c r="A27501" s="25">
        <v>1643.56</v>
      </c>
      <c r="B27501" s="206">
        <v>29.329819109999999</v>
      </c>
      <c r="C27501" s="206">
        <v>0.83585188479999994</v>
      </c>
      <c r="D27501" s="206">
        <v>22.386373939999999</v>
      </c>
      <c r="E27501" s="206">
        <v>0.15008933999999999</v>
      </c>
      <c r="F27501" s="206">
        <v>2.8922847E-3</v>
      </c>
      <c r="G27501" s="206">
        <v>638.44821249999995</v>
      </c>
      <c r="H27501" s="47">
        <v>9.8150543930000005</v>
      </c>
      <c r="I27501" s="207">
        <f t="shared" si="2146"/>
        <v>1.4830321951660359E-2</v>
      </c>
      <c r="J27501" s="47">
        <f t="shared" si="2145"/>
        <v>691.15323905949992</v>
      </c>
      <c r="K27501" s="47">
        <f t="shared" si="2149"/>
        <v>661.82341994949991</v>
      </c>
      <c r="L27501" s="57">
        <f t="shared" si="2147"/>
        <v>700.96829345249989</v>
      </c>
      <c r="M27501" s="57">
        <f t="shared" si="2148"/>
        <v>671.63847434249988</v>
      </c>
    </row>
    <row r="27502" spans="1:13">
      <c r="A27502" s="25">
        <v>1643.675</v>
      </c>
      <c r="B27502" s="206">
        <v>29.40435677</v>
      </c>
      <c r="C27502" s="206">
        <v>0.83870635670000004</v>
      </c>
      <c r="D27502" s="206">
        <v>22.425081729999999</v>
      </c>
      <c r="E27502" s="206">
        <v>0.1120648306</v>
      </c>
      <c r="F27502" s="206">
        <v>1.4757221899999999</v>
      </c>
      <c r="G27502" s="206">
        <v>637.5568548</v>
      </c>
      <c r="H27502" s="47">
        <v>9.8334175449999996</v>
      </c>
      <c r="I27502" s="207">
        <f t="shared" si="2146"/>
        <v>1.4844946261290976E-2</v>
      </c>
      <c r="J27502" s="47">
        <f t="shared" si="2145"/>
        <v>691.81278667729998</v>
      </c>
      <c r="K27502" s="47">
        <f t="shared" si="2149"/>
        <v>662.40842990730005</v>
      </c>
      <c r="L27502" s="57">
        <f t="shared" si="2147"/>
        <v>701.64620422229996</v>
      </c>
      <c r="M27502" s="57">
        <f t="shared" si="2148"/>
        <v>672.24184745230002</v>
      </c>
    </row>
    <row r="27503" spans="1:13">
      <c r="A27503" s="25">
        <v>1643.79</v>
      </c>
      <c r="B27503" s="206">
        <v>29.437943369999999</v>
      </c>
      <c r="C27503" s="206">
        <v>0.84024121740000002</v>
      </c>
      <c r="D27503" s="206">
        <v>22.44038995</v>
      </c>
      <c r="E27503" s="206">
        <v>9.113606061E-2</v>
      </c>
      <c r="F27503" s="206">
        <v>105.2793358</v>
      </c>
      <c r="G27503" s="206">
        <v>635.87418500000001</v>
      </c>
      <c r="H27503" s="47">
        <v>9.8518122839999993</v>
      </c>
      <c r="I27503" s="207">
        <f t="shared" si="2146"/>
        <v>1.288618236476052E-2</v>
      </c>
      <c r="J27503" s="47">
        <f t="shared" si="2145"/>
        <v>793.96323139801007</v>
      </c>
      <c r="K27503" s="47">
        <f t="shared" si="2149"/>
        <v>764.52528802800998</v>
      </c>
      <c r="L27503" s="57">
        <f t="shared" si="2147"/>
        <v>803.81504368201001</v>
      </c>
      <c r="M27503" s="57">
        <f t="shared" si="2148"/>
        <v>774.37710031200993</v>
      </c>
    </row>
    <row r="27504" spans="1:13">
      <c r="A27504" s="25">
        <v>1643.905</v>
      </c>
      <c r="B27504" s="206">
        <v>29.333288700000001</v>
      </c>
      <c r="C27504" s="206">
        <v>0.83803325910000004</v>
      </c>
      <c r="D27504" s="206">
        <v>22.374841270000001</v>
      </c>
      <c r="E27504" s="206">
        <v>0.1159313258</v>
      </c>
      <c r="F27504" s="206">
        <v>3020.6775550000002</v>
      </c>
      <c r="G27504" s="206">
        <v>631.91212599999994</v>
      </c>
      <c r="H27504" s="47">
        <v>9.8702386579999999</v>
      </c>
      <c r="I27504" s="207">
        <f t="shared" si="2146"/>
        <v>2.6851081418959684E-3</v>
      </c>
      <c r="J27504" s="47">
        <f t="shared" si="2145"/>
        <v>3705.2517755548997</v>
      </c>
      <c r="K27504" s="47">
        <f t="shared" si="2149"/>
        <v>3675.9184868549</v>
      </c>
      <c r="L27504" s="57">
        <f t="shared" si="2147"/>
        <v>3715.1220142128996</v>
      </c>
      <c r="M27504" s="57">
        <f t="shared" si="2148"/>
        <v>3685.7887255128999</v>
      </c>
    </row>
    <row r="27505" spans="1:13">
      <c r="A27505" s="25">
        <v>1644.02</v>
      </c>
      <c r="B27505" s="206">
        <v>29.313336369999998</v>
      </c>
      <c r="C27505" s="206">
        <v>0.83842269840000005</v>
      </c>
      <c r="D27505" s="206">
        <v>22.358378869999999</v>
      </c>
      <c r="E27505" s="206">
        <v>0.1051146209</v>
      </c>
      <c r="F27505" s="206">
        <v>33663.150580000001</v>
      </c>
      <c r="G27505" s="206">
        <v>629.50632050000002</v>
      </c>
      <c r="H27505" s="47">
        <v>9.8886967170000002</v>
      </c>
      <c r="I27505" s="207">
        <f t="shared" si="2146"/>
        <v>2.8816612031224109E-4</v>
      </c>
      <c r="J27505" s="47">
        <f t="shared" si="2145"/>
        <v>34345.272153059297</v>
      </c>
      <c r="K27505" s="47">
        <f t="shared" si="2149"/>
        <v>34315.958816689301</v>
      </c>
      <c r="L27505" s="57">
        <f t="shared" si="2147"/>
        <v>34355.160849776294</v>
      </c>
      <c r="M27505" s="57">
        <f t="shared" si="2148"/>
        <v>34325.847513406297</v>
      </c>
    </row>
    <row r="27506" spans="1:13">
      <c r="A27506" s="25">
        <v>1644.135</v>
      </c>
      <c r="B27506" s="206">
        <v>29.372357820000001</v>
      </c>
      <c r="C27506" s="206">
        <v>0.84117974139999996</v>
      </c>
      <c r="D27506" s="206">
        <v>22.387660369999999</v>
      </c>
      <c r="E27506" s="206">
        <v>6.6780469359999997E-2</v>
      </c>
      <c r="F27506" s="206">
        <v>143514.2599</v>
      </c>
      <c r="G27506" s="206">
        <v>628.52650359999996</v>
      </c>
      <c r="H27506" s="47">
        <v>9.9071865110000008</v>
      </c>
      <c r="I27506" s="207">
        <f t="shared" si="2146"/>
        <v>6.872064754689167E-5</v>
      </c>
      <c r="J27506" s="47">
        <f t="shared" si="2145"/>
        <v>144195.45438200078</v>
      </c>
      <c r="K27506" s="47">
        <f t="shared" si="2149"/>
        <v>144166.08202418077</v>
      </c>
      <c r="L27506" s="57">
        <f t="shared" si="2147"/>
        <v>144205.36156851178</v>
      </c>
      <c r="M27506" s="57">
        <f t="shared" si="2148"/>
        <v>144175.98921069177</v>
      </c>
    </row>
    <row r="27507" spans="1:13">
      <c r="A27507" s="25">
        <v>1644.25</v>
      </c>
      <c r="B27507" s="206">
        <v>29.298548279999999</v>
      </c>
      <c r="C27507" s="206">
        <v>0.84025917859999999</v>
      </c>
      <c r="D27507" s="206">
        <v>22.338439510000001</v>
      </c>
      <c r="E27507" s="206">
        <v>7.6739342890000006E-2</v>
      </c>
      <c r="F27507" s="206">
        <v>232647.26819999999</v>
      </c>
      <c r="G27507" s="206">
        <v>625.35094449999997</v>
      </c>
      <c r="H27507" s="47">
        <v>9.9257080890000005</v>
      </c>
      <c r="I27507" s="207">
        <f t="shared" si="2146"/>
        <v>4.254557911391035E-5</v>
      </c>
      <c r="J27507" s="47">
        <f t="shared" si="2145"/>
        <v>233325.17313081148</v>
      </c>
      <c r="K27507" s="47">
        <f t="shared" si="2149"/>
        <v>233295.87458253148</v>
      </c>
      <c r="L27507" s="57">
        <f t="shared" si="2147"/>
        <v>233335.09883890048</v>
      </c>
      <c r="M27507" s="57">
        <f t="shared" si="2148"/>
        <v>233305.80029062048</v>
      </c>
    </row>
    <row r="27508" spans="1:13">
      <c r="A27508" s="25">
        <v>1644.365</v>
      </c>
      <c r="B27508" s="206">
        <v>29.182893880000002</v>
      </c>
      <c r="C27508" s="206">
        <v>0.8380050268</v>
      </c>
      <c r="D27508" s="206">
        <v>22.265306580000001</v>
      </c>
      <c r="E27508" s="206">
        <v>0.1030403951</v>
      </c>
      <c r="F27508" s="206">
        <v>143302.8683</v>
      </c>
      <c r="G27508" s="206">
        <v>621.36911659999998</v>
      </c>
      <c r="H27508" s="47">
        <v>9.9442615009999997</v>
      </c>
      <c r="I27508" s="207">
        <f t="shared" si="2146"/>
        <v>6.9082584870250132E-5</v>
      </c>
      <c r="J27508" s="47">
        <f t="shared" si="2145"/>
        <v>143976.6266624819</v>
      </c>
      <c r="K27508" s="47">
        <f t="shared" si="2149"/>
        <v>143947.44376860189</v>
      </c>
      <c r="L27508" s="57">
        <f t="shared" si="2147"/>
        <v>143986.57092398289</v>
      </c>
      <c r="M27508" s="57">
        <f t="shared" si="2148"/>
        <v>143957.38803010288</v>
      </c>
    </row>
    <row r="27509" spans="1:13">
      <c r="A27509" s="25">
        <v>1644.48</v>
      </c>
      <c r="B27509" s="206">
        <v>29.251324830000001</v>
      </c>
      <c r="C27509" s="206">
        <v>0.84040429989999998</v>
      </c>
      <c r="D27509" s="206">
        <v>22.302996610000001</v>
      </c>
      <c r="E27509" s="206">
        <v>7.1767970060000005E-2</v>
      </c>
      <c r="F27509" s="206">
        <v>36319.10583</v>
      </c>
      <c r="G27509" s="206">
        <v>620.14655240000002</v>
      </c>
      <c r="H27509" s="47">
        <v>9.9628467959999991</v>
      </c>
      <c r="I27509" s="207">
        <f t="shared" si="2146"/>
        <v>2.6953954798006986E-4</v>
      </c>
      <c r="J27509" s="47">
        <f t="shared" si="2145"/>
        <v>36991.718876109961</v>
      </c>
      <c r="K27509" s="47">
        <f t="shared" si="2149"/>
        <v>36962.467551279959</v>
      </c>
      <c r="L27509" s="57">
        <f t="shared" si="2147"/>
        <v>37001.68172290596</v>
      </c>
      <c r="M27509" s="57">
        <f t="shared" si="2148"/>
        <v>36972.430398075958</v>
      </c>
    </row>
    <row r="27510" spans="1:13">
      <c r="A27510" s="25">
        <v>1644.595</v>
      </c>
      <c r="B27510" s="206">
        <v>29.33086814</v>
      </c>
      <c r="C27510" s="206">
        <v>0.84246311370000004</v>
      </c>
      <c r="D27510" s="206">
        <v>22.350677000000001</v>
      </c>
      <c r="E27510" s="206">
        <v>4.5724566389999999E-2</v>
      </c>
      <c r="F27510" s="206">
        <v>17416.541710000001</v>
      </c>
      <c r="G27510" s="206">
        <v>618.73021189999997</v>
      </c>
      <c r="H27510" s="47">
        <v>9.9814640249999993</v>
      </c>
      <c r="I27510" s="207">
        <f t="shared" si="2146"/>
        <v>5.5272907843638864E-4</v>
      </c>
      <c r="J27510" s="47">
        <f t="shared" si="2145"/>
        <v>18087.841654720094</v>
      </c>
      <c r="K27510" s="47">
        <f t="shared" si="2149"/>
        <v>18058.510786580093</v>
      </c>
      <c r="L27510" s="57">
        <f t="shared" si="2147"/>
        <v>18097.823118745095</v>
      </c>
      <c r="M27510" s="57">
        <f t="shared" si="2148"/>
        <v>18068.492250605093</v>
      </c>
    </row>
    <row r="27511" spans="1:13">
      <c r="A27511" s="25">
        <v>1644.71</v>
      </c>
      <c r="B27511" s="206">
        <v>29.297437500000001</v>
      </c>
      <c r="C27511" s="206">
        <v>0.84081053630000002</v>
      </c>
      <c r="D27511" s="206">
        <v>22.335231189999998</v>
      </c>
      <c r="E27511" s="206">
        <v>6.5761749029999997E-2</v>
      </c>
      <c r="F27511" s="206">
        <v>30852.927970000001</v>
      </c>
      <c r="G27511" s="206">
        <v>615.12527109999996</v>
      </c>
      <c r="H27511" s="47">
        <v>10.000113239999999</v>
      </c>
      <c r="I27511" s="207">
        <f t="shared" si="2146"/>
        <v>3.1755166708276138E-4</v>
      </c>
      <c r="J27511" s="47">
        <f t="shared" si="2145"/>
        <v>31520.592482075332</v>
      </c>
      <c r="K27511" s="47">
        <f t="shared" si="2149"/>
        <v>31491.29504457533</v>
      </c>
      <c r="L27511" s="57">
        <f t="shared" si="2147"/>
        <v>31530.592595315331</v>
      </c>
      <c r="M27511" s="57">
        <f t="shared" si="2148"/>
        <v>31501.29515781533</v>
      </c>
    </row>
    <row r="27512" spans="1:13">
      <c r="A27512" s="25">
        <v>1644.825</v>
      </c>
      <c r="B27512" s="206">
        <v>29.29647873</v>
      </c>
      <c r="C27512" s="206">
        <v>0.83961795809999995</v>
      </c>
      <c r="D27512" s="206">
        <v>22.342851289999999</v>
      </c>
      <c r="E27512" s="206">
        <v>7.8725010550000002E-2</v>
      </c>
      <c r="F27512" s="206">
        <v>30690.94802</v>
      </c>
      <c r="G27512" s="206">
        <v>611.78199740000002</v>
      </c>
      <c r="H27512" s="47">
        <v>10.01879448</v>
      </c>
      <c r="I27512" s="207">
        <f t="shared" si="2146"/>
        <v>3.1982370205962669E-4</v>
      </c>
      <c r="J27512" s="47">
        <f t="shared" si="2145"/>
        <v>31355.28769038865</v>
      </c>
      <c r="K27512" s="47">
        <f t="shared" si="2149"/>
        <v>31325.991211658653</v>
      </c>
      <c r="L27512" s="57">
        <f t="shared" si="2147"/>
        <v>31365.306484868652</v>
      </c>
      <c r="M27512" s="57">
        <f t="shared" si="2148"/>
        <v>31336.010006138655</v>
      </c>
    </row>
    <row r="27513" spans="1:13">
      <c r="A27513" s="25">
        <v>1644.94</v>
      </c>
      <c r="B27513" s="206">
        <v>29.396151119999999</v>
      </c>
      <c r="C27513" s="206">
        <v>0.84099604149999996</v>
      </c>
      <c r="D27513" s="206">
        <v>22.411889209999998</v>
      </c>
      <c r="E27513" s="206">
        <v>6.8802109779999995E-2</v>
      </c>
      <c r="F27513" s="206">
        <v>14393.42074</v>
      </c>
      <c r="G27513" s="206">
        <v>609.94125320000001</v>
      </c>
      <c r="H27513" s="47">
        <v>10.037507809999999</v>
      </c>
      <c r="I27513" s="207">
        <f t="shared" si="2146"/>
        <v>6.6797891160673428E-4</v>
      </c>
      <c r="J27513" s="47">
        <f t="shared" si="2145"/>
        <v>15056.07983168128</v>
      </c>
      <c r="K27513" s="47">
        <f t="shared" si="2149"/>
        <v>15026.68368056128</v>
      </c>
      <c r="L27513" s="57">
        <f t="shared" si="2147"/>
        <v>15066.11733949128</v>
      </c>
      <c r="M27513" s="57">
        <f t="shared" si="2148"/>
        <v>15036.721188371281</v>
      </c>
    </row>
    <row r="27514" spans="1:13">
      <c r="A27514" s="25">
        <v>1645.0550000000001</v>
      </c>
      <c r="B27514" s="206">
        <v>29.42069678</v>
      </c>
      <c r="C27514" s="206">
        <v>0.84034873629999995</v>
      </c>
      <c r="D27514" s="206">
        <v>22.435489430000001</v>
      </c>
      <c r="E27514" s="206">
        <v>0.1112367371</v>
      </c>
      <c r="F27514" s="206">
        <v>2958.5954080000001</v>
      </c>
      <c r="G27514" s="206">
        <v>606.93310799999995</v>
      </c>
      <c r="H27514" s="47">
        <v>10.056253269999999</v>
      </c>
      <c r="I27514" s="207">
        <f t="shared" si="2146"/>
        <v>2.8020311470932768E-3</v>
      </c>
      <c r="J27514" s="47">
        <f t="shared" si="2145"/>
        <v>3618.3362876833999</v>
      </c>
      <c r="K27514" s="47">
        <f t="shared" si="2149"/>
        <v>3588.9155909033998</v>
      </c>
      <c r="L27514" s="57">
        <f t="shared" si="2147"/>
        <v>3628.3925409533999</v>
      </c>
      <c r="M27514" s="57">
        <f t="shared" si="2148"/>
        <v>3598.9718441733999</v>
      </c>
    </row>
    <row r="27515" spans="1:13">
      <c r="A27515" s="25">
        <v>1645.17</v>
      </c>
      <c r="B27515" s="206">
        <v>29.340246520000001</v>
      </c>
      <c r="C27515" s="206">
        <v>0.83696032669999998</v>
      </c>
      <c r="D27515" s="206">
        <v>22.395178059999999</v>
      </c>
      <c r="E27515" s="206">
        <v>0.20415656369999999</v>
      </c>
      <c r="F27515" s="206">
        <v>247.98599759999999</v>
      </c>
      <c r="G27515" s="206">
        <v>602.32826660000001</v>
      </c>
      <c r="H27515" s="47">
        <v>10.075030910000001</v>
      </c>
      <c r="I27515" s="207">
        <f t="shared" si="2146"/>
        <v>1.1530786223240368E-2</v>
      </c>
      <c r="J27515" s="47">
        <f t="shared" si="2145"/>
        <v>903.09080567039996</v>
      </c>
      <c r="K27515" s="47">
        <f t="shared" si="2149"/>
        <v>873.75055915040002</v>
      </c>
      <c r="L27515" s="57">
        <f t="shared" si="2147"/>
        <v>913.16583658039997</v>
      </c>
      <c r="M27515" s="57">
        <f t="shared" si="2148"/>
        <v>883.82559006040003</v>
      </c>
    </row>
    <row r="27516" spans="1:13">
      <c r="A27516" s="25">
        <v>1645.2850000000001</v>
      </c>
      <c r="B27516" s="206">
        <v>28.959687379999998</v>
      </c>
      <c r="C27516" s="206">
        <v>0.82560487390000004</v>
      </c>
      <c r="D27516" s="206">
        <v>22.17617598</v>
      </c>
      <c r="E27516" s="206">
        <v>0.4332495355</v>
      </c>
      <c r="F27516" s="206">
        <v>8.1267685519999997</v>
      </c>
      <c r="G27516" s="206">
        <v>593.04288889999998</v>
      </c>
      <c r="H27516" s="47">
        <v>10.09384079</v>
      </c>
      <c r="I27516" s="207">
        <f t="shared" si="2146"/>
        <v>1.6160366687102155E-2</v>
      </c>
      <c r="J27516" s="47">
        <f t="shared" si="2145"/>
        <v>653.56437522140004</v>
      </c>
      <c r="K27516" s="47">
        <f t="shared" si="2149"/>
        <v>624.60468784139994</v>
      </c>
      <c r="L27516" s="57">
        <f t="shared" si="2147"/>
        <v>663.65821601139999</v>
      </c>
      <c r="M27516" s="57">
        <f t="shared" si="2148"/>
        <v>634.69852863139988</v>
      </c>
    </row>
    <row r="27517" spans="1:13">
      <c r="A27517" s="25">
        <v>1645.4</v>
      </c>
      <c r="B27517" s="206">
        <v>27.412289430000001</v>
      </c>
      <c r="C27517" s="206">
        <v>0.78287589950000003</v>
      </c>
      <c r="D27517" s="206">
        <v>21.26663396</v>
      </c>
      <c r="E27517" s="206">
        <v>1.248536611</v>
      </c>
      <c r="F27517" s="206">
        <v>0.10166860010000001</v>
      </c>
      <c r="G27517" s="206">
        <v>565.43582279999998</v>
      </c>
      <c r="H27517" s="47">
        <v>10.11268295</v>
      </c>
      <c r="I27517" s="207">
        <f t="shared" si="2146"/>
        <v>1.7174036381313523E-2</v>
      </c>
      <c r="J27517" s="47">
        <f t="shared" ref="J27517:J27580" si="2150">SUM(B27517:G27517)</f>
        <v>616.24782730059997</v>
      </c>
      <c r="K27517" s="47">
        <f t="shared" si="2149"/>
        <v>588.83553787059998</v>
      </c>
      <c r="L27517" s="57">
        <f t="shared" si="2147"/>
        <v>626.36051025059999</v>
      </c>
      <c r="M27517" s="57">
        <f t="shared" si="2148"/>
        <v>598.9482208206</v>
      </c>
    </row>
    <row r="27518" spans="1:13">
      <c r="A27518" s="25">
        <v>1645.5150000000001</v>
      </c>
      <c r="B27518" s="206">
        <v>25.923068010000001</v>
      </c>
      <c r="C27518" s="206">
        <v>0.74152320599999999</v>
      </c>
      <c r="D27518" s="206">
        <v>20.396307849999999</v>
      </c>
      <c r="E27518" s="206">
        <v>2.0457777269999999</v>
      </c>
      <c r="F27518" s="206">
        <v>6.3941195550000001E-11</v>
      </c>
      <c r="G27518" s="206">
        <v>538.73276290000001</v>
      </c>
      <c r="H27518" s="47">
        <v>10.13155744</v>
      </c>
      <c r="I27518" s="207">
        <f t="shared" si="2146"/>
        <v>1.8030365283100296E-2</v>
      </c>
      <c r="J27518" s="47">
        <f t="shared" si="2150"/>
        <v>587.83943969306392</v>
      </c>
      <c r="K27518" s="47">
        <f t="shared" si="2149"/>
        <v>561.91637168306397</v>
      </c>
      <c r="L27518" s="57">
        <f t="shared" si="2147"/>
        <v>597.97099713306397</v>
      </c>
      <c r="M27518" s="57">
        <f t="shared" si="2148"/>
        <v>572.04792912306402</v>
      </c>
    </row>
    <row r="27519" spans="1:13">
      <c r="A27519" s="25">
        <v>1645.63</v>
      </c>
      <c r="B27519" s="206">
        <v>27.02309309</v>
      </c>
      <c r="C27519" s="206">
        <v>0.7693723442</v>
      </c>
      <c r="D27519" s="206">
        <v>21.06382408</v>
      </c>
      <c r="E27519" s="206">
        <v>1.517910418</v>
      </c>
      <c r="F27519" s="206">
        <v>0</v>
      </c>
      <c r="G27519" s="206">
        <v>552.48009679999996</v>
      </c>
      <c r="H27519" s="47">
        <v>10.150464319999999</v>
      </c>
      <c r="I27519" s="207">
        <f t="shared" si="2146"/>
        <v>1.7627499614118029E-2</v>
      </c>
      <c r="J27519" s="47">
        <f t="shared" si="2150"/>
        <v>602.85429673219994</v>
      </c>
      <c r="K27519" s="47">
        <f t="shared" si="2149"/>
        <v>575.83120364219997</v>
      </c>
      <c r="L27519" s="57">
        <f t="shared" si="2147"/>
        <v>613.00476105219991</v>
      </c>
      <c r="M27519" s="57">
        <f t="shared" si="2148"/>
        <v>585.98166796219994</v>
      </c>
    </row>
    <row r="27520" spans="1:13">
      <c r="A27520" s="25">
        <v>1645.7449999999999</v>
      </c>
      <c r="B27520" s="206">
        <v>28.88537436</v>
      </c>
      <c r="C27520" s="206">
        <v>0.81754224769999995</v>
      </c>
      <c r="D27520" s="206">
        <v>22.17810922</v>
      </c>
      <c r="E27520" s="206">
        <v>0.57036750300000005</v>
      </c>
      <c r="F27520" s="206">
        <v>0</v>
      </c>
      <c r="G27520" s="206">
        <v>577.89897340000005</v>
      </c>
      <c r="H27520" s="47">
        <v>10.16940363</v>
      </c>
      <c r="I27520" s="207">
        <f t="shared" si="2146"/>
        <v>1.6907723240744001E-2</v>
      </c>
      <c r="J27520" s="47">
        <f t="shared" si="2150"/>
        <v>630.35036673069999</v>
      </c>
      <c r="K27520" s="47">
        <f t="shared" si="2149"/>
        <v>601.46499237070009</v>
      </c>
      <c r="L27520" s="57">
        <f t="shared" si="2147"/>
        <v>640.51977036070002</v>
      </c>
      <c r="M27520" s="57">
        <f t="shared" si="2148"/>
        <v>611.63439600070012</v>
      </c>
    </row>
    <row r="27521" spans="1:13">
      <c r="A27521" s="25">
        <v>1645.86</v>
      </c>
      <c r="B27521" s="206">
        <v>29.66389418</v>
      </c>
      <c r="C27521" s="206">
        <v>0.83675862570000004</v>
      </c>
      <c r="D27521" s="206">
        <v>22.647619500000001</v>
      </c>
      <c r="E27521" s="206">
        <v>0.1994007394</v>
      </c>
      <c r="F27521" s="206">
        <v>0</v>
      </c>
      <c r="G27521" s="206">
        <v>586.3652386</v>
      </c>
      <c r="H27521" s="47">
        <v>10.188375430000001</v>
      </c>
      <c r="I27521" s="207">
        <f t="shared" si="2146"/>
        <v>1.6700912776378439E-2</v>
      </c>
      <c r="J27521" s="47">
        <f t="shared" si="2150"/>
        <v>639.71291164510001</v>
      </c>
      <c r="K27521" s="47">
        <f t="shared" si="2149"/>
        <v>610.04901746509995</v>
      </c>
      <c r="L27521" s="57">
        <f t="shared" si="2147"/>
        <v>649.90128707509996</v>
      </c>
      <c r="M27521" s="57">
        <f t="shared" si="2148"/>
        <v>620.2373928950999</v>
      </c>
    </row>
    <row r="27522" spans="1:13">
      <c r="A27522" s="25">
        <v>1645.9749999999999</v>
      </c>
      <c r="B27522" s="206">
        <v>29.814707550000001</v>
      </c>
      <c r="C27522" s="206">
        <v>0.83938357299999999</v>
      </c>
      <c r="D27522" s="206">
        <v>22.745610559999999</v>
      </c>
      <c r="E27522" s="206">
        <v>0.1608045474</v>
      </c>
      <c r="F27522" s="206">
        <v>2.0696004849999999E-11</v>
      </c>
      <c r="G27522" s="206">
        <v>585.23479510000004</v>
      </c>
      <c r="H27522" s="47">
        <v>10.20737976</v>
      </c>
      <c r="I27522" s="207">
        <f t="shared" si="2146"/>
        <v>1.6761420420041268E-2</v>
      </c>
      <c r="J27522" s="47">
        <f t="shared" si="2150"/>
        <v>638.79530133042078</v>
      </c>
      <c r="K27522" s="47">
        <f t="shared" si="2149"/>
        <v>608.98059378042069</v>
      </c>
      <c r="L27522" s="57">
        <f t="shared" si="2147"/>
        <v>649.00268109042077</v>
      </c>
      <c r="M27522" s="57">
        <f t="shared" si="2148"/>
        <v>619.18797354042067</v>
      </c>
    </row>
    <row r="27523" spans="1:13">
      <c r="A27523" s="25">
        <v>1646.09</v>
      </c>
      <c r="B27523" s="206">
        <v>29.836177760000002</v>
      </c>
      <c r="C27523" s="206">
        <v>0.8388954421</v>
      </c>
      <c r="D27523" s="206">
        <v>22.765764959999998</v>
      </c>
      <c r="E27523" s="206">
        <v>0.13487785829999999</v>
      </c>
      <c r="F27523" s="206">
        <v>2.0847336189999998E-11</v>
      </c>
      <c r="G27523" s="206">
        <v>582.32149949999996</v>
      </c>
      <c r="H27523" s="47">
        <v>10.22641668</v>
      </c>
      <c r="I27523" s="207">
        <f t="shared" ref="I27523:I27586" si="2151">H27523/K27523</f>
        <v>1.6873575502872957E-2</v>
      </c>
      <c r="J27523" s="47">
        <f t="shared" si="2150"/>
        <v>635.89721552042079</v>
      </c>
      <c r="K27523" s="47">
        <f t="shared" si="2149"/>
        <v>606.06103776042085</v>
      </c>
      <c r="L27523" s="57">
        <f t="shared" ref="L27523:L27586" si="2152">J27523+H27523</f>
        <v>646.12363220042084</v>
      </c>
      <c r="M27523" s="57">
        <f t="shared" ref="M27523:M27586" si="2153">K27523+H27523</f>
        <v>616.28745444042079</v>
      </c>
    </row>
    <row r="27524" spans="1:13">
      <c r="A27524" s="25">
        <v>1646.2049999999999</v>
      </c>
      <c r="B27524" s="206">
        <v>29.847250890000002</v>
      </c>
      <c r="C27524" s="206">
        <v>0.83855362570000003</v>
      </c>
      <c r="D27524" s="206">
        <v>22.777381040000002</v>
      </c>
      <c r="E27524" s="206">
        <v>0.1063336715</v>
      </c>
      <c r="F27524" s="206">
        <v>1.373729776E-11</v>
      </c>
      <c r="G27524" s="206">
        <v>579.4847896</v>
      </c>
      <c r="H27524" s="47">
        <v>10.245486229999999</v>
      </c>
      <c r="I27524" s="207">
        <f t="shared" si="2151"/>
        <v>1.698502379106185E-2</v>
      </c>
      <c r="J27524" s="47">
        <f t="shared" si="2150"/>
        <v>633.05430882721373</v>
      </c>
      <c r="K27524" s="47">
        <f t="shared" ref="K27524:K27587" si="2154">SUM(C27524:G27524)</f>
        <v>603.20705793721379</v>
      </c>
      <c r="L27524" s="57">
        <f t="shared" si="2152"/>
        <v>643.29979505721371</v>
      </c>
      <c r="M27524" s="57">
        <f t="shared" si="2153"/>
        <v>613.45254416721377</v>
      </c>
    </row>
    <row r="27525" spans="1:13">
      <c r="A27525" s="25">
        <v>1646.32</v>
      </c>
      <c r="B27525" s="206">
        <v>29.898968360000001</v>
      </c>
      <c r="C27525" s="206">
        <v>0.83961670150000001</v>
      </c>
      <c r="D27525" s="206">
        <v>22.811383759999998</v>
      </c>
      <c r="E27525" s="206">
        <v>9.0109557310000005E-2</v>
      </c>
      <c r="F27525" s="206">
        <v>2.2984048010000001E-11</v>
      </c>
      <c r="G27525" s="206">
        <v>577.4225854</v>
      </c>
      <c r="H27525" s="47">
        <v>10.26458848</v>
      </c>
      <c r="I27525" s="207">
        <f t="shared" si="2151"/>
        <v>1.7074531543107611E-2</v>
      </c>
      <c r="J27525" s="47">
        <f t="shared" si="2150"/>
        <v>631.06266377883298</v>
      </c>
      <c r="K27525" s="47">
        <f t="shared" si="2154"/>
        <v>601.16369541883296</v>
      </c>
      <c r="L27525" s="57">
        <f t="shared" si="2152"/>
        <v>641.32725225883303</v>
      </c>
      <c r="M27525" s="57">
        <f t="shared" si="2153"/>
        <v>611.428283898833</v>
      </c>
    </row>
    <row r="27526" spans="1:13">
      <c r="A27526" s="25">
        <v>1646.4349999999999</v>
      </c>
      <c r="B27526" s="206">
        <v>29.932204509999998</v>
      </c>
      <c r="C27526" s="206">
        <v>0.84031655999999999</v>
      </c>
      <c r="D27526" s="206">
        <v>22.833552269999998</v>
      </c>
      <c r="E27526" s="206">
        <v>8.1871569130000002E-2</v>
      </c>
      <c r="F27526" s="206">
        <v>0</v>
      </c>
      <c r="G27526" s="206">
        <v>575.16203700000005</v>
      </c>
      <c r="H27526" s="47">
        <v>10.283723459999999</v>
      </c>
      <c r="I27526" s="207">
        <f t="shared" si="2151"/>
        <v>1.7170509622636786E-2</v>
      </c>
      <c r="J27526" s="47">
        <f t="shared" si="2150"/>
        <v>628.84998190913007</v>
      </c>
      <c r="K27526" s="47">
        <f t="shared" si="2154"/>
        <v>598.91777739913005</v>
      </c>
      <c r="L27526" s="57">
        <f t="shared" si="2152"/>
        <v>639.1337053691301</v>
      </c>
      <c r="M27526" s="57">
        <f t="shared" si="2153"/>
        <v>609.20150085913008</v>
      </c>
    </row>
    <row r="27527" spans="1:13">
      <c r="A27527" s="25">
        <v>1646.55</v>
      </c>
      <c r="B27527" s="206">
        <v>29.890252910000001</v>
      </c>
      <c r="C27527" s="206">
        <v>0.83900184010000001</v>
      </c>
      <c r="D27527" s="206">
        <v>22.810912630000001</v>
      </c>
      <c r="E27527" s="206">
        <v>8.1659200360000003E-2</v>
      </c>
      <c r="F27527" s="206">
        <v>0</v>
      </c>
      <c r="G27527" s="206">
        <v>571.79851719999999</v>
      </c>
      <c r="H27527" s="47">
        <v>10.30289123</v>
      </c>
      <c r="I27527" s="207">
        <f t="shared" si="2151"/>
        <v>1.7300370523579623E-2</v>
      </c>
      <c r="J27527" s="47">
        <f t="shared" si="2150"/>
        <v>625.42034378046003</v>
      </c>
      <c r="K27527" s="47">
        <f t="shared" si="2154"/>
        <v>595.53009087045996</v>
      </c>
      <c r="L27527" s="57">
        <f t="shared" si="2152"/>
        <v>635.72323501046003</v>
      </c>
      <c r="M27527" s="57">
        <f t="shared" si="2153"/>
        <v>605.83298210045996</v>
      </c>
    </row>
    <row r="27528" spans="1:13">
      <c r="A27528" s="25">
        <v>1646.665</v>
      </c>
      <c r="B27528" s="206">
        <v>29.851170530000001</v>
      </c>
      <c r="C27528" s="206">
        <v>0.83767712100000002</v>
      </c>
      <c r="D27528" s="206">
        <v>22.79042952</v>
      </c>
      <c r="E27528" s="206">
        <v>8.1319043399999999E-2</v>
      </c>
      <c r="F27528" s="206">
        <v>1.501126486E-11</v>
      </c>
      <c r="G27528" s="206">
        <v>568.4258734</v>
      </c>
      <c r="H27528" s="47">
        <v>10.322091840000001</v>
      </c>
      <c r="I27528" s="207">
        <f t="shared" si="2151"/>
        <v>1.7431981940547139E-2</v>
      </c>
      <c r="J27528" s="47">
        <f t="shared" si="2150"/>
        <v>621.986469614415</v>
      </c>
      <c r="K27528" s="47">
        <f t="shared" si="2154"/>
        <v>592.13529908441501</v>
      </c>
      <c r="L27528" s="57">
        <f t="shared" si="2152"/>
        <v>632.30856145441498</v>
      </c>
      <c r="M27528" s="57">
        <f t="shared" si="2153"/>
        <v>602.45739092441499</v>
      </c>
    </row>
    <row r="27529" spans="1:13">
      <c r="A27529" s="25">
        <v>1646.78</v>
      </c>
      <c r="B27529" s="206">
        <v>29.910866559999999</v>
      </c>
      <c r="C27529" s="206">
        <v>0.83890691220000002</v>
      </c>
      <c r="D27529" s="206">
        <v>22.829088550000002</v>
      </c>
      <c r="E27529" s="206">
        <v>6.4183723639999996E-2</v>
      </c>
      <c r="F27529" s="206">
        <v>2.8262499970000001E-11</v>
      </c>
      <c r="G27529" s="206">
        <v>566.44056060000003</v>
      </c>
      <c r="H27529" s="47">
        <v>10.34132535</v>
      </c>
      <c r="I27529" s="207">
        <f t="shared" si="2151"/>
        <v>1.7522539847828502E-2</v>
      </c>
      <c r="J27529" s="47">
        <f t="shared" si="2150"/>
        <v>620.08360634586825</v>
      </c>
      <c r="K27529" s="47">
        <f t="shared" si="2154"/>
        <v>590.17273978586832</v>
      </c>
      <c r="L27529" s="57">
        <f t="shared" si="2152"/>
        <v>630.42493169586828</v>
      </c>
      <c r="M27529" s="57">
        <f t="shared" si="2153"/>
        <v>600.51406513586835</v>
      </c>
    </row>
    <row r="27530" spans="1:13">
      <c r="A27530" s="25">
        <v>1646.895</v>
      </c>
      <c r="B27530" s="206">
        <v>29.95315098</v>
      </c>
      <c r="C27530" s="206">
        <v>0.83962962900000004</v>
      </c>
      <c r="D27530" s="206">
        <v>22.857493099999999</v>
      </c>
      <c r="E27530" s="206">
        <v>5.924459067E-2</v>
      </c>
      <c r="F27530" s="206">
        <v>0</v>
      </c>
      <c r="G27530" s="206">
        <v>564.18647999999996</v>
      </c>
      <c r="H27530" s="47">
        <v>10.360591790000001</v>
      </c>
      <c r="I27530" s="207">
        <f t="shared" si="2151"/>
        <v>1.7621766872804309E-2</v>
      </c>
      <c r="J27530" s="47">
        <f t="shared" si="2150"/>
        <v>617.89599829966994</v>
      </c>
      <c r="K27530" s="47">
        <f t="shared" si="2154"/>
        <v>587.94284731966991</v>
      </c>
      <c r="L27530" s="57">
        <f t="shared" si="2152"/>
        <v>628.25659008967</v>
      </c>
      <c r="M27530" s="57">
        <f t="shared" si="2153"/>
        <v>598.30343910966985</v>
      </c>
    </row>
    <row r="27531" spans="1:13">
      <c r="A27531" s="25">
        <v>1647.01</v>
      </c>
      <c r="B27531" s="206">
        <v>29.883855539999999</v>
      </c>
      <c r="C27531" s="206">
        <v>0.83740120350000002</v>
      </c>
      <c r="D27531" s="206">
        <v>22.81971794</v>
      </c>
      <c r="E27531" s="206">
        <v>8.4199869110000006E-2</v>
      </c>
      <c r="F27531" s="206">
        <v>0.2000773018</v>
      </c>
      <c r="G27531" s="206">
        <v>560.34673999999995</v>
      </c>
      <c r="H27531" s="47">
        <v>10.37989123</v>
      </c>
      <c r="I27531" s="207">
        <f t="shared" si="2151"/>
        <v>1.77650213736575E-2</v>
      </c>
      <c r="J27531" s="47">
        <f t="shared" si="2150"/>
        <v>614.17199185440995</v>
      </c>
      <c r="K27531" s="47">
        <f t="shared" si="2154"/>
        <v>584.28813631440994</v>
      </c>
      <c r="L27531" s="57">
        <f t="shared" si="2152"/>
        <v>624.55188308440995</v>
      </c>
      <c r="M27531" s="57">
        <f t="shared" si="2153"/>
        <v>594.66802754440994</v>
      </c>
    </row>
    <row r="27532" spans="1:13">
      <c r="A27532" s="25">
        <v>1647.125</v>
      </c>
      <c r="B27532" s="206">
        <v>29.81985152</v>
      </c>
      <c r="C27532" s="206">
        <v>0.83538403549999996</v>
      </c>
      <c r="D27532" s="206">
        <v>22.784854729999999</v>
      </c>
      <c r="E27532" s="206">
        <v>0.10145793240000001</v>
      </c>
      <c r="F27532" s="206">
        <v>15.99241576</v>
      </c>
      <c r="G27532" s="206">
        <v>556.61581850000005</v>
      </c>
      <c r="H27532" s="47">
        <v>10.39922372</v>
      </c>
      <c r="I27532" s="207">
        <f t="shared" si="2151"/>
        <v>1.7438708305812289E-2</v>
      </c>
      <c r="J27532" s="47">
        <f t="shared" si="2150"/>
        <v>626.14978247790009</v>
      </c>
      <c r="K27532" s="47">
        <f t="shared" si="2154"/>
        <v>596.32993095790005</v>
      </c>
      <c r="L27532" s="57">
        <f t="shared" si="2152"/>
        <v>636.5490061979001</v>
      </c>
      <c r="M27532" s="57">
        <f t="shared" si="2153"/>
        <v>606.72915467790006</v>
      </c>
    </row>
    <row r="27533" spans="1:13">
      <c r="A27533" s="25">
        <v>1647.24</v>
      </c>
      <c r="B27533" s="206">
        <v>29.892640449999998</v>
      </c>
      <c r="C27533" s="206">
        <v>0.83708990699999997</v>
      </c>
      <c r="D27533" s="206">
        <v>22.830318609999999</v>
      </c>
      <c r="E27533" s="206">
        <v>7.4136399549999996E-2</v>
      </c>
      <c r="F27533" s="206">
        <v>487.9775727</v>
      </c>
      <c r="G27533" s="206">
        <v>554.87286400000005</v>
      </c>
      <c r="H27533" s="47">
        <v>10.418589300000001</v>
      </c>
      <c r="I27533" s="207">
        <f t="shared" si="2151"/>
        <v>9.7681114048967059E-3</v>
      </c>
      <c r="J27533" s="47">
        <f t="shared" si="2150"/>
        <v>1096.4846220665499</v>
      </c>
      <c r="K27533" s="47">
        <f t="shared" si="2154"/>
        <v>1066.5919816165501</v>
      </c>
      <c r="L27533" s="57">
        <f t="shared" si="2152"/>
        <v>1106.9032113665498</v>
      </c>
      <c r="M27533" s="57">
        <f t="shared" si="2153"/>
        <v>1077.01057091655</v>
      </c>
    </row>
    <row r="27534" spans="1:13">
      <c r="A27534" s="25">
        <v>1647.355</v>
      </c>
      <c r="B27534" s="206">
        <v>29.914175329999999</v>
      </c>
      <c r="C27534" s="206">
        <v>0.83741236610000003</v>
      </c>
      <c r="D27534" s="206">
        <v>22.84471885</v>
      </c>
      <c r="E27534" s="206">
        <v>7.1273826900000004E-2</v>
      </c>
      <c r="F27534" s="206">
        <v>5821.5517399999999</v>
      </c>
      <c r="G27534" s="206">
        <v>552.40706739999996</v>
      </c>
      <c r="H27534" s="47">
        <v>10.43798803</v>
      </c>
      <c r="I27534" s="207">
        <f t="shared" si="2151"/>
        <v>1.6315188435170637E-3</v>
      </c>
      <c r="J27534" s="47">
        <f t="shared" si="2150"/>
        <v>6427.6263877729998</v>
      </c>
      <c r="K27534" s="47">
        <f t="shared" si="2154"/>
        <v>6397.7122124430007</v>
      </c>
      <c r="L27534" s="57">
        <f t="shared" si="2152"/>
        <v>6438.0643758030001</v>
      </c>
      <c r="M27534" s="57">
        <f t="shared" si="2153"/>
        <v>6408.150200473001</v>
      </c>
    </row>
    <row r="27535" spans="1:13">
      <c r="A27535" s="25">
        <v>1647.47</v>
      </c>
      <c r="B27535" s="206">
        <v>29.798540540000001</v>
      </c>
      <c r="C27535" s="206">
        <v>0.83406958019999999</v>
      </c>
      <c r="D27535" s="206">
        <v>22.777768739999999</v>
      </c>
      <c r="E27535" s="206">
        <v>0.1215878027</v>
      </c>
      <c r="F27535" s="206">
        <v>28351.10096</v>
      </c>
      <c r="G27535" s="206">
        <v>548.00535300000001</v>
      </c>
      <c r="H27535" s="47">
        <v>10.457419959999999</v>
      </c>
      <c r="I27535" s="207">
        <f t="shared" si="2151"/>
        <v>3.6156269765774825E-4</v>
      </c>
      <c r="J27535" s="47">
        <f t="shared" si="2150"/>
        <v>28952.6382796629</v>
      </c>
      <c r="K27535" s="47">
        <f t="shared" si="2154"/>
        <v>28922.839739122901</v>
      </c>
      <c r="L27535" s="57">
        <f t="shared" si="2152"/>
        <v>28963.0956996229</v>
      </c>
      <c r="M27535" s="57">
        <f t="shared" si="2153"/>
        <v>28933.2971590829</v>
      </c>
    </row>
    <row r="27536" spans="1:13">
      <c r="A27536" s="25">
        <v>1647.585</v>
      </c>
      <c r="B27536" s="206">
        <v>29.738381010000001</v>
      </c>
      <c r="C27536" s="206">
        <v>0.83230067159999999</v>
      </c>
      <c r="D27536" s="206">
        <v>22.74375062</v>
      </c>
      <c r="E27536" s="206">
        <v>0.1542956254</v>
      </c>
      <c r="F27536" s="206">
        <v>61538.609799999998</v>
      </c>
      <c r="G27536" s="206">
        <v>544.42773120000004</v>
      </c>
      <c r="H27536" s="47">
        <v>10.47688514</v>
      </c>
      <c r="I27536" s="207">
        <f t="shared" si="2151"/>
        <v>1.6869152103617159E-4</v>
      </c>
      <c r="J27536" s="47">
        <f t="shared" si="2150"/>
        <v>62136.506259126996</v>
      </c>
      <c r="K27536" s="47">
        <f t="shared" si="2154"/>
        <v>62106.767878116996</v>
      </c>
      <c r="L27536" s="57">
        <f t="shared" si="2152"/>
        <v>62146.983144266997</v>
      </c>
      <c r="M27536" s="57">
        <f t="shared" si="2153"/>
        <v>62117.244763256997</v>
      </c>
    </row>
    <row r="27537" spans="1:13">
      <c r="A27537" s="25">
        <v>1647.7</v>
      </c>
      <c r="B27537" s="206">
        <v>29.797683939999999</v>
      </c>
      <c r="C27537" s="206">
        <v>0.83379148150000004</v>
      </c>
      <c r="D27537" s="206">
        <v>22.780321149999999</v>
      </c>
      <c r="E27537" s="206">
        <v>0.1379280983</v>
      </c>
      <c r="F27537" s="206">
        <v>74074.938410000002</v>
      </c>
      <c r="G27537" s="206">
        <v>542.56388549999997</v>
      </c>
      <c r="H27537" s="47">
        <v>10.49638363</v>
      </c>
      <c r="I27537" s="207">
        <f t="shared" si="2151"/>
        <v>1.4062442711262429E-4</v>
      </c>
      <c r="J27537" s="47">
        <f t="shared" si="2150"/>
        <v>74671.052020169809</v>
      </c>
      <c r="K27537" s="47">
        <f t="shared" si="2154"/>
        <v>74641.254336229802</v>
      </c>
      <c r="L27537" s="57">
        <f t="shared" si="2152"/>
        <v>74681.54840379981</v>
      </c>
      <c r="M27537" s="57">
        <f t="shared" si="2153"/>
        <v>74651.750719859803</v>
      </c>
    </row>
    <row r="27538" spans="1:13">
      <c r="A27538" s="25">
        <v>1647.8150000000001</v>
      </c>
      <c r="B27538" s="206">
        <v>29.737724849999999</v>
      </c>
      <c r="C27538" s="206">
        <v>0.83213819970000003</v>
      </c>
      <c r="D27538" s="206">
        <v>22.74701262</v>
      </c>
      <c r="E27538" s="206">
        <v>0.15362162400000001</v>
      </c>
      <c r="F27538" s="206">
        <v>86986.141659999994</v>
      </c>
      <c r="G27538" s="206">
        <v>539.07682369999998</v>
      </c>
      <c r="H27538" s="47">
        <v>10.51591546</v>
      </c>
      <c r="I27538" s="207">
        <f t="shared" si="2151"/>
        <v>1.2011469365559135E-4</v>
      </c>
      <c r="J27538" s="47">
        <f t="shared" si="2150"/>
        <v>87578.688980993698</v>
      </c>
      <c r="K27538" s="47">
        <f t="shared" si="2154"/>
        <v>87548.9512561437</v>
      </c>
      <c r="L27538" s="57">
        <f t="shared" si="2152"/>
        <v>87589.204896453695</v>
      </c>
      <c r="M27538" s="57">
        <f t="shared" si="2153"/>
        <v>87559.467171603697</v>
      </c>
    </row>
    <row r="27539" spans="1:13">
      <c r="A27539" s="25">
        <v>1647.93</v>
      </c>
      <c r="B27539" s="206">
        <v>29.481406679999999</v>
      </c>
      <c r="C27539" s="206">
        <v>0.82546820480000005</v>
      </c>
      <c r="D27539" s="206">
        <v>22.597111309999999</v>
      </c>
      <c r="E27539" s="206">
        <v>0.26701239710000002</v>
      </c>
      <c r="F27539" s="206">
        <v>101010.8746</v>
      </c>
      <c r="G27539" s="206">
        <v>532.99638479999999</v>
      </c>
      <c r="H27539" s="47">
        <v>10.53548071</v>
      </c>
      <c r="I27539" s="207">
        <f t="shared" si="2151"/>
        <v>1.0372879539666376E-4</v>
      </c>
      <c r="J27539" s="47">
        <f t="shared" si="2150"/>
        <v>101597.0419833919</v>
      </c>
      <c r="K27539" s="47">
        <f t="shared" si="2154"/>
        <v>101567.5605767119</v>
      </c>
      <c r="L27539" s="57">
        <f t="shared" si="2152"/>
        <v>101607.57746410189</v>
      </c>
      <c r="M27539" s="57">
        <f t="shared" si="2153"/>
        <v>101578.09605742189</v>
      </c>
    </row>
    <row r="27540" spans="1:13">
      <c r="A27540" s="25">
        <v>1648.0450000000001</v>
      </c>
      <c r="B27540" s="206">
        <v>28.910919570000001</v>
      </c>
      <c r="C27540" s="206">
        <v>0.81104385840000004</v>
      </c>
      <c r="D27540" s="206">
        <v>22.26065217</v>
      </c>
      <c r="E27540" s="206">
        <v>0.56293725979999998</v>
      </c>
      <c r="F27540" s="206">
        <v>59057.616329999997</v>
      </c>
      <c r="G27540" s="206">
        <v>522.9323637</v>
      </c>
      <c r="H27540" s="47">
        <v>10.555079409999999</v>
      </c>
      <c r="I27540" s="207">
        <f t="shared" si="2151"/>
        <v>1.7708621812826284E-4</v>
      </c>
      <c r="J27540" s="47">
        <f t="shared" si="2150"/>
        <v>59633.094246558197</v>
      </c>
      <c r="K27540" s="47">
        <f t="shared" si="2154"/>
        <v>59604.183326988197</v>
      </c>
      <c r="L27540" s="57">
        <f t="shared" si="2152"/>
        <v>59643.649325968196</v>
      </c>
      <c r="M27540" s="57">
        <f t="shared" si="2153"/>
        <v>59614.738406398195</v>
      </c>
    </row>
    <row r="27541" spans="1:13">
      <c r="A27541" s="25">
        <v>1648.16</v>
      </c>
      <c r="B27541" s="206">
        <v>27.76034332</v>
      </c>
      <c r="C27541" s="206">
        <v>0.78188273409999998</v>
      </c>
      <c r="D27541" s="206">
        <v>21.581114209999999</v>
      </c>
      <c r="E27541" s="206">
        <v>1.104658538</v>
      </c>
      <c r="F27541" s="206">
        <v>13669.67605</v>
      </c>
      <c r="G27541" s="206">
        <v>505.26955759999998</v>
      </c>
      <c r="H27541" s="47">
        <v>10.57471162</v>
      </c>
      <c r="I27541" s="207">
        <f t="shared" si="2151"/>
        <v>7.4478122477923355E-4</v>
      </c>
      <c r="J27541" s="47">
        <f t="shared" si="2150"/>
        <v>14226.173606402101</v>
      </c>
      <c r="K27541" s="47">
        <f t="shared" si="2154"/>
        <v>14198.4132630821</v>
      </c>
      <c r="L27541" s="57">
        <f t="shared" si="2152"/>
        <v>14236.748318022101</v>
      </c>
      <c r="M27541" s="57">
        <f t="shared" si="2153"/>
        <v>14208.9879747021</v>
      </c>
    </row>
    <row r="27542" spans="1:13">
      <c r="A27542" s="25">
        <v>1648.2750000000001</v>
      </c>
      <c r="B27542" s="206">
        <v>27.10643103</v>
      </c>
      <c r="C27542" s="206">
        <v>0.76619953890000003</v>
      </c>
      <c r="D27542" s="206">
        <v>21.18708363</v>
      </c>
      <c r="E27542" s="206">
        <v>1.3579264559999999</v>
      </c>
      <c r="F27542" s="206">
        <v>1205.899566</v>
      </c>
      <c r="G27542" s="206">
        <v>494.55737470000003</v>
      </c>
      <c r="H27542" s="47">
        <v>10.594377400000001</v>
      </c>
      <c r="I27542" s="207">
        <f t="shared" si="2151"/>
        <v>6.1460570541363967E-3</v>
      </c>
      <c r="J27542" s="47">
        <f t="shared" si="2150"/>
        <v>1750.8745813549001</v>
      </c>
      <c r="K27542" s="47">
        <f t="shared" si="2154"/>
        <v>1723.7681503249</v>
      </c>
      <c r="L27542" s="57">
        <f t="shared" si="2152"/>
        <v>1761.4689587549001</v>
      </c>
      <c r="M27542" s="57">
        <f t="shared" si="2153"/>
        <v>1734.3625277249</v>
      </c>
    </row>
    <row r="27543" spans="1:13">
      <c r="A27543" s="25">
        <v>1648.39</v>
      </c>
      <c r="B27543" s="206">
        <v>27.911862790000001</v>
      </c>
      <c r="C27543" s="206">
        <v>0.78931757999999996</v>
      </c>
      <c r="D27543" s="206">
        <v>21.64461717</v>
      </c>
      <c r="E27543" s="206">
        <v>0.92007825009999999</v>
      </c>
      <c r="F27543" s="206">
        <v>40.329908029999999</v>
      </c>
      <c r="G27543" s="206">
        <v>503.86853739999998</v>
      </c>
      <c r="H27543" s="47">
        <v>10.61407679</v>
      </c>
      <c r="I27543" s="207">
        <f t="shared" si="2151"/>
        <v>1.8701490289302018E-2</v>
      </c>
      <c r="J27543" s="47">
        <f t="shared" si="2150"/>
        <v>595.46432122009992</v>
      </c>
      <c r="K27543" s="47">
        <f t="shared" si="2154"/>
        <v>567.55245843009993</v>
      </c>
      <c r="L27543" s="57">
        <f t="shared" si="2152"/>
        <v>606.07839801009993</v>
      </c>
      <c r="M27543" s="57">
        <f t="shared" si="2153"/>
        <v>578.16653522009995</v>
      </c>
    </row>
    <row r="27544" spans="1:13">
      <c r="A27544" s="25">
        <v>1648.5050000000001</v>
      </c>
      <c r="B27544" s="206">
        <v>28.925130679999999</v>
      </c>
      <c r="C27544" s="206">
        <v>0.81800348540000001</v>
      </c>
      <c r="D27544" s="206">
        <v>22.224353709999999</v>
      </c>
      <c r="E27544" s="206">
        <v>0.4136951801</v>
      </c>
      <c r="F27544" s="206">
        <v>0.51099020380000004</v>
      </c>
      <c r="G27544" s="206">
        <v>515.9951681</v>
      </c>
      <c r="H27544" s="47">
        <v>10.63380984</v>
      </c>
      <c r="I27544" s="207">
        <f t="shared" si="2151"/>
        <v>1.969361860827654E-2</v>
      </c>
      <c r="J27544" s="47">
        <f t="shared" si="2150"/>
        <v>568.88734135929997</v>
      </c>
      <c r="K27544" s="47">
        <f t="shared" si="2154"/>
        <v>539.96221067930003</v>
      </c>
      <c r="L27544" s="57">
        <f t="shared" si="2152"/>
        <v>579.52115119929999</v>
      </c>
      <c r="M27544" s="57">
        <f t="shared" si="2153"/>
        <v>550.59602051930005</v>
      </c>
    </row>
    <row r="27545" spans="1:13">
      <c r="A27545" s="25">
        <v>1648.62</v>
      </c>
      <c r="B27545" s="206">
        <v>29.32484526</v>
      </c>
      <c r="C27545" s="206">
        <v>0.83026498969999996</v>
      </c>
      <c r="D27545" s="206">
        <v>22.447914189999999</v>
      </c>
      <c r="E27545" s="206">
        <v>0.1924958302</v>
      </c>
      <c r="F27545" s="206">
        <v>7.0918665809999996E-12</v>
      </c>
      <c r="G27545" s="206">
        <v>519.62149309999995</v>
      </c>
      <c r="H27545" s="47">
        <v>10.653576620000001</v>
      </c>
      <c r="I27545" s="207">
        <f t="shared" si="2151"/>
        <v>1.9616516763769659E-2</v>
      </c>
      <c r="J27545" s="47">
        <f t="shared" si="2150"/>
        <v>572.41701336990707</v>
      </c>
      <c r="K27545" s="47">
        <f t="shared" si="2154"/>
        <v>543.09216810990699</v>
      </c>
      <c r="L27545" s="57">
        <f t="shared" si="2152"/>
        <v>583.07058998990703</v>
      </c>
      <c r="M27545" s="57">
        <f t="shared" si="2153"/>
        <v>553.74574472990696</v>
      </c>
    </row>
    <row r="27546" spans="1:13">
      <c r="A27546" s="25">
        <v>1648.7349999999999</v>
      </c>
      <c r="B27546" s="206">
        <v>29.288265899999999</v>
      </c>
      <c r="C27546" s="206">
        <v>0.83052130790000001</v>
      </c>
      <c r="D27546" s="206">
        <v>22.41967447</v>
      </c>
      <c r="E27546" s="206">
        <v>0.16618839439999999</v>
      </c>
      <c r="F27546" s="206">
        <v>1.7501610989999999E-12</v>
      </c>
      <c r="G27546" s="206">
        <v>517.13587050000001</v>
      </c>
      <c r="H27546" s="47">
        <v>10.673377159999999</v>
      </c>
      <c r="I27546" s="207">
        <f t="shared" si="2151"/>
        <v>1.9745319842335143E-2</v>
      </c>
      <c r="J27546" s="47">
        <f t="shared" si="2150"/>
        <v>569.84052057230178</v>
      </c>
      <c r="K27546" s="47">
        <f t="shared" si="2154"/>
        <v>540.55225467230173</v>
      </c>
      <c r="L27546" s="57">
        <f t="shared" si="2152"/>
        <v>580.51389773230176</v>
      </c>
      <c r="M27546" s="57">
        <f t="shared" si="2153"/>
        <v>551.2256318323017</v>
      </c>
    </row>
    <row r="27547" spans="1:13">
      <c r="A27547" s="25">
        <v>1648.85</v>
      </c>
      <c r="B27547" s="206">
        <v>29.132226060000001</v>
      </c>
      <c r="C27547" s="206">
        <v>0.82702285099999995</v>
      </c>
      <c r="D27547" s="206">
        <v>22.324182449999999</v>
      </c>
      <c r="E27547" s="206">
        <v>0.2104145889</v>
      </c>
      <c r="F27547" s="206">
        <v>5.2057477779999998E-11</v>
      </c>
      <c r="G27547" s="206">
        <v>512.75463460000003</v>
      </c>
      <c r="H27547" s="47">
        <v>10.693211529999999</v>
      </c>
      <c r="I27547" s="207">
        <f t="shared" si="2151"/>
        <v>1.9945695435355265E-2</v>
      </c>
      <c r="J27547" s="47">
        <f t="shared" si="2150"/>
        <v>565.24848054995209</v>
      </c>
      <c r="K27547" s="47">
        <f t="shared" si="2154"/>
        <v>536.1162544899521</v>
      </c>
      <c r="L27547" s="57">
        <f t="shared" si="2152"/>
        <v>575.94169207995208</v>
      </c>
      <c r="M27547" s="57">
        <f t="shared" si="2153"/>
        <v>546.80946601995208</v>
      </c>
    </row>
    <row r="27548" spans="1:13">
      <c r="A27548" s="25">
        <v>1648.9649999999999</v>
      </c>
      <c r="B27548" s="206">
        <v>29.193356479999998</v>
      </c>
      <c r="C27548" s="206">
        <v>0.8288801724</v>
      </c>
      <c r="D27548" s="206">
        <v>22.35851757</v>
      </c>
      <c r="E27548" s="206">
        <v>0.19139305840000001</v>
      </c>
      <c r="F27548" s="206">
        <v>6.2553519009999995E-11</v>
      </c>
      <c r="G27548" s="206">
        <v>511.02551110000002</v>
      </c>
      <c r="H27548" s="47">
        <v>10.71307977</v>
      </c>
      <c r="I27548" s="207">
        <f t="shared" si="2151"/>
        <v>2.0046769331560105E-2</v>
      </c>
      <c r="J27548" s="47">
        <f t="shared" si="2150"/>
        <v>563.59765838086253</v>
      </c>
      <c r="K27548" s="47">
        <f t="shared" si="2154"/>
        <v>534.40430190086261</v>
      </c>
      <c r="L27548" s="57">
        <f t="shared" si="2152"/>
        <v>574.31073815086256</v>
      </c>
      <c r="M27548" s="57">
        <f t="shared" si="2153"/>
        <v>545.11738167086264</v>
      </c>
    </row>
    <row r="27549" spans="1:13">
      <c r="A27549" s="25">
        <v>1649.08</v>
      </c>
      <c r="B27549" s="206">
        <v>29.292362839999999</v>
      </c>
      <c r="C27549" s="206">
        <v>0.83148441510000004</v>
      </c>
      <c r="D27549" s="206">
        <v>22.417386520000001</v>
      </c>
      <c r="E27549" s="206">
        <v>0.1666612448</v>
      </c>
      <c r="F27549" s="206">
        <v>4.569175574E-11</v>
      </c>
      <c r="G27549" s="206">
        <v>509.67722950000001</v>
      </c>
      <c r="H27549" s="47">
        <v>10.73298194</v>
      </c>
      <c r="I27549" s="207">
        <f t="shared" si="2151"/>
        <v>2.013342275775222E-2</v>
      </c>
      <c r="J27549" s="47">
        <f t="shared" si="2150"/>
        <v>562.38512451994575</v>
      </c>
      <c r="K27549" s="47">
        <f t="shared" si="2154"/>
        <v>533.09276167994574</v>
      </c>
      <c r="L27549" s="57">
        <f t="shared" si="2152"/>
        <v>573.11810645994569</v>
      </c>
      <c r="M27549" s="57">
        <f t="shared" si="2153"/>
        <v>543.82574361994568</v>
      </c>
    </row>
    <row r="27550" spans="1:13">
      <c r="A27550" s="25">
        <v>1649.1949999999999</v>
      </c>
      <c r="B27550" s="206">
        <v>29.165086850000002</v>
      </c>
      <c r="C27550" s="206">
        <v>0.82778104659999996</v>
      </c>
      <c r="D27550" s="206">
        <v>22.345403109999999</v>
      </c>
      <c r="E27550" s="206">
        <v>0.22242476329999999</v>
      </c>
      <c r="F27550" s="206">
        <v>0</v>
      </c>
      <c r="G27550" s="206">
        <v>505.2354891</v>
      </c>
      <c r="H27550" s="47">
        <v>10.75291809</v>
      </c>
      <c r="I27550" s="207">
        <f t="shared" si="2151"/>
        <v>2.0341062283844701E-2</v>
      </c>
      <c r="J27550" s="47">
        <f t="shared" si="2150"/>
        <v>557.7961848699</v>
      </c>
      <c r="K27550" s="47">
        <f t="shared" si="2154"/>
        <v>528.63109801990004</v>
      </c>
      <c r="L27550" s="57">
        <f t="shared" si="2152"/>
        <v>568.54910295989998</v>
      </c>
      <c r="M27550" s="57">
        <f t="shared" si="2153"/>
        <v>539.38401610990002</v>
      </c>
    </row>
    <row r="27551" spans="1:13">
      <c r="A27551" s="25">
        <v>1649.31</v>
      </c>
      <c r="B27551" s="206">
        <v>29.04398286</v>
      </c>
      <c r="C27551" s="206">
        <v>0.8239073683</v>
      </c>
      <c r="D27551" s="206">
        <v>22.27932461</v>
      </c>
      <c r="E27551" s="206">
        <v>0.2751396632</v>
      </c>
      <c r="F27551" s="206">
        <v>0</v>
      </c>
      <c r="G27551" s="206">
        <v>500.69993099999999</v>
      </c>
      <c r="H27551" s="47">
        <v>10.77288828</v>
      </c>
      <c r="I27551" s="207">
        <f t="shared" si="2151"/>
        <v>2.055587538293735E-2</v>
      </c>
      <c r="J27551" s="47">
        <f t="shared" si="2150"/>
        <v>553.12228550149996</v>
      </c>
      <c r="K27551" s="47">
        <f t="shared" si="2154"/>
        <v>524.07830264150004</v>
      </c>
      <c r="L27551" s="57">
        <f t="shared" si="2152"/>
        <v>563.89517378149992</v>
      </c>
      <c r="M27551" s="57">
        <f t="shared" si="2153"/>
        <v>534.85119092150001</v>
      </c>
    </row>
    <row r="27552" spans="1:13">
      <c r="A27552" s="25">
        <v>1649.425</v>
      </c>
      <c r="B27552" s="206">
        <v>29.21493006</v>
      </c>
      <c r="C27552" s="206">
        <v>0.82734849870000005</v>
      </c>
      <c r="D27552" s="206">
        <v>22.387345880000002</v>
      </c>
      <c r="E27552" s="206">
        <v>0.2321950981</v>
      </c>
      <c r="F27552" s="206">
        <v>0</v>
      </c>
      <c r="G27552" s="206">
        <v>499.72347309999998</v>
      </c>
      <c r="H27552" s="47">
        <v>10.792892549999999</v>
      </c>
      <c r="I27552" s="207">
        <f t="shared" si="2151"/>
        <v>2.0629785863329808E-2</v>
      </c>
      <c r="J27552" s="47">
        <f t="shared" si="2150"/>
        <v>552.38529263679993</v>
      </c>
      <c r="K27552" s="47">
        <f t="shared" si="2154"/>
        <v>523.17036257680002</v>
      </c>
      <c r="L27552" s="57">
        <f t="shared" si="2152"/>
        <v>563.17818518679996</v>
      </c>
      <c r="M27552" s="57">
        <f t="shared" si="2153"/>
        <v>533.96325512680005</v>
      </c>
    </row>
    <row r="27553" spans="1:13">
      <c r="A27553" s="25">
        <v>1649.54</v>
      </c>
      <c r="B27553" s="206">
        <v>29.391051749999999</v>
      </c>
      <c r="C27553" s="206">
        <v>0.83040997719999998</v>
      </c>
      <c r="D27553" s="206">
        <v>22.50204888</v>
      </c>
      <c r="E27553" s="206">
        <v>0.200851841</v>
      </c>
      <c r="F27553" s="206">
        <v>6.1967733589999998E-11</v>
      </c>
      <c r="G27553" s="206">
        <v>498.57421549999998</v>
      </c>
      <c r="H27553" s="47">
        <v>10.812930959999999</v>
      </c>
      <c r="I27553" s="207">
        <f t="shared" si="2151"/>
        <v>2.0710161063439571E-2</v>
      </c>
      <c r="J27553" s="47">
        <f t="shared" si="2150"/>
        <v>551.49857794826198</v>
      </c>
      <c r="K27553" s="47">
        <f t="shared" si="2154"/>
        <v>522.10752619826189</v>
      </c>
      <c r="L27553" s="57">
        <f t="shared" si="2152"/>
        <v>562.311508908262</v>
      </c>
      <c r="M27553" s="57">
        <f t="shared" si="2153"/>
        <v>532.92045715826191</v>
      </c>
    </row>
    <row r="27554" spans="1:13">
      <c r="A27554" s="25">
        <v>1649.655</v>
      </c>
      <c r="B27554" s="206">
        <v>29.373570789999999</v>
      </c>
      <c r="C27554" s="206">
        <v>0.82792823209999999</v>
      </c>
      <c r="D27554" s="206">
        <v>22.506671040000001</v>
      </c>
      <c r="E27554" s="206">
        <v>0.2253953655</v>
      </c>
      <c r="F27554" s="206">
        <v>1.5021829280000001</v>
      </c>
      <c r="G27554" s="206">
        <v>494.75069780000001</v>
      </c>
      <c r="H27554" s="47">
        <v>10.83300356</v>
      </c>
      <c r="I27554" s="207">
        <f t="shared" si="2151"/>
        <v>2.0840198604893778E-2</v>
      </c>
      <c r="J27554" s="47">
        <f t="shared" si="2150"/>
        <v>549.18644615560004</v>
      </c>
      <c r="K27554" s="47">
        <f t="shared" si="2154"/>
        <v>519.81287536560001</v>
      </c>
      <c r="L27554" s="57">
        <f t="shared" si="2152"/>
        <v>560.01944971559999</v>
      </c>
      <c r="M27554" s="57">
        <f t="shared" si="2153"/>
        <v>530.64587892559996</v>
      </c>
    </row>
    <row r="27555" spans="1:13">
      <c r="A27555" s="25">
        <v>1649.77</v>
      </c>
      <c r="B27555" s="206">
        <v>29.40728395</v>
      </c>
      <c r="C27555" s="206">
        <v>0.82671680709999995</v>
      </c>
      <c r="D27555" s="206">
        <v>22.542986930000001</v>
      </c>
      <c r="E27555" s="206">
        <v>0.21476160280000001</v>
      </c>
      <c r="F27555" s="206">
        <v>118.55980580000001</v>
      </c>
      <c r="G27555" s="206">
        <v>491.51717839999998</v>
      </c>
      <c r="H27555" s="47">
        <v>10.853110409999999</v>
      </c>
      <c r="I27555" s="207">
        <f t="shared" si="2151"/>
        <v>1.7127616675877026E-2</v>
      </c>
      <c r="J27555" s="47">
        <f t="shared" si="2150"/>
        <v>663.06873348989996</v>
      </c>
      <c r="K27555" s="47">
        <f t="shared" si="2154"/>
        <v>633.66144953989999</v>
      </c>
      <c r="L27555" s="57">
        <f t="shared" si="2152"/>
        <v>673.92184389989995</v>
      </c>
      <c r="M27555" s="57">
        <f t="shared" si="2153"/>
        <v>644.51455994989999</v>
      </c>
    </row>
    <row r="27556" spans="1:13">
      <c r="A27556" s="25">
        <v>1649.885</v>
      </c>
      <c r="B27556" s="206">
        <v>29.648101830000002</v>
      </c>
      <c r="C27556" s="206">
        <v>0.83142944519999995</v>
      </c>
      <c r="D27556" s="206">
        <v>22.69781064</v>
      </c>
      <c r="E27556" s="206">
        <v>0.1259948585</v>
      </c>
      <c r="F27556" s="206">
        <v>3544.4502029999999</v>
      </c>
      <c r="G27556" s="206">
        <v>491.09948150000002</v>
      </c>
      <c r="H27556" s="47">
        <v>10.873251550000001</v>
      </c>
      <c r="I27556" s="207">
        <f t="shared" si="2151"/>
        <v>2.6786653459934568E-3</v>
      </c>
      <c r="J27556" s="47">
        <f t="shared" si="2150"/>
        <v>4088.8530212736996</v>
      </c>
      <c r="K27556" s="47">
        <f t="shared" si="2154"/>
        <v>4059.2049194437</v>
      </c>
      <c r="L27556" s="57">
        <f t="shared" si="2152"/>
        <v>4099.7262728236992</v>
      </c>
      <c r="M27556" s="57">
        <f t="shared" si="2153"/>
        <v>4070.0781709937</v>
      </c>
    </row>
    <row r="27557" spans="1:13">
      <c r="A27557" s="25">
        <v>1650</v>
      </c>
      <c r="B27557" s="206">
        <v>29.782068330000001</v>
      </c>
      <c r="C27557" s="206">
        <v>0.83406707089999998</v>
      </c>
      <c r="D27557" s="206">
        <v>22.78301948</v>
      </c>
      <c r="E27557" s="206">
        <v>8.1544028589999998E-2</v>
      </c>
      <c r="F27557" s="206">
        <v>40138.119550000003</v>
      </c>
      <c r="G27557" s="206">
        <v>489.70690459999997</v>
      </c>
      <c r="H27557" s="47">
        <v>10.89342705</v>
      </c>
      <c r="I27557" s="207">
        <f t="shared" si="2151"/>
        <v>2.6797093164830519E-4</v>
      </c>
      <c r="J27557" s="47">
        <f t="shared" si="2150"/>
        <v>40681.307153509493</v>
      </c>
      <c r="K27557" s="47">
        <f t="shared" si="2154"/>
        <v>40651.525085179499</v>
      </c>
      <c r="L27557" s="57">
        <f t="shared" si="2152"/>
        <v>40692.200580559496</v>
      </c>
      <c r="M27557" s="57">
        <f t="shared" si="2153"/>
        <v>40662.418512229502</v>
      </c>
    </row>
    <row r="27558" spans="1:13">
      <c r="A27558" s="25">
        <v>1650.115</v>
      </c>
      <c r="B27558" s="206">
        <v>29.656765119999999</v>
      </c>
      <c r="C27558" s="206">
        <v>0.83060404200000004</v>
      </c>
      <c r="D27558" s="206">
        <v>22.70978839</v>
      </c>
      <c r="E27558" s="206">
        <v>0.1353054893</v>
      </c>
      <c r="F27558" s="206">
        <v>172171.7556</v>
      </c>
      <c r="G27558" s="206">
        <v>485.43970159999998</v>
      </c>
      <c r="H27558" s="47">
        <v>10.913636950000001</v>
      </c>
      <c r="I27558" s="207">
        <f t="shared" si="2151"/>
        <v>6.3201192389342623E-5</v>
      </c>
      <c r="J27558" s="47">
        <f t="shared" si="2150"/>
        <v>172710.5277646413</v>
      </c>
      <c r="K27558" s="47">
        <f t="shared" si="2154"/>
        <v>172680.87099952131</v>
      </c>
      <c r="L27558" s="57">
        <f t="shared" si="2152"/>
        <v>172721.44140159129</v>
      </c>
      <c r="M27558" s="57">
        <f t="shared" si="2153"/>
        <v>172691.7846364713</v>
      </c>
    </row>
    <row r="27559" spans="1:13">
      <c r="A27559" s="25">
        <v>1650.23</v>
      </c>
      <c r="B27559" s="206">
        <v>29.51580886</v>
      </c>
      <c r="C27559" s="206">
        <v>0.82759038399999996</v>
      </c>
      <c r="D27559" s="206">
        <v>22.622500519999999</v>
      </c>
      <c r="E27559" s="206">
        <v>0.1841939014</v>
      </c>
      <c r="F27559" s="206">
        <v>279745.77529999998</v>
      </c>
      <c r="G27559" s="206">
        <v>481.3751547</v>
      </c>
      <c r="H27559" s="47">
        <v>10.933881299999999</v>
      </c>
      <c r="I27559" s="207">
        <f t="shared" si="2151"/>
        <v>3.9014632234350745E-5</v>
      </c>
      <c r="J27559" s="47">
        <f t="shared" si="2150"/>
        <v>280280.3005483654</v>
      </c>
      <c r="K27559" s="47">
        <f t="shared" si="2154"/>
        <v>280250.78473950538</v>
      </c>
      <c r="L27559" s="57">
        <f t="shared" si="2152"/>
        <v>280291.23442966538</v>
      </c>
      <c r="M27559" s="57">
        <f t="shared" si="2153"/>
        <v>280261.71862080536</v>
      </c>
    </row>
    <row r="27560" spans="1:13">
      <c r="A27560" s="25">
        <v>1650.345</v>
      </c>
      <c r="B27560" s="206">
        <v>29.538704620000001</v>
      </c>
      <c r="C27560" s="206">
        <v>0.8295856573</v>
      </c>
      <c r="D27560" s="206">
        <v>22.626904750000001</v>
      </c>
      <c r="E27560" s="206">
        <v>0.1671781202</v>
      </c>
      <c r="F27560" s="206">
        <v>172171.7556</v>
      </c>
      <c r="G27560" s="206">
        <v>479.64834519999999</v>
      </c>
      <c r="H27560" s="47">
        <v>10.95416017</v>
      </c>
      <c r="I27560" s="207">
        <f t="shared" si="2151"/>
        <v>6.3438010240278404E-5</v>
      </c>
      <c r="J27560" s="47">
        <f t="shared" si="2150"/>
        <v>172704.5663183475</v>
      </c>
      <c r="K27560" s="47">
        <f t="shared" si="2154"/>
        <v>172675.02761372749</v>
      </c>
      <c r="L27560" s="57">
        <f t="shared" si="2152"/>
        <v>172715.52047851749</v>
      </c>
      <c r="M27560" s="57">
        <f t="shared" si="2153"/>
        <v>172685.98177389748</v>
      </c>
    </row>
    <row r="27561" spans="1:13">
      <c r="A27561" s="25">
        <v>1650.46</v>
      </c>
      <c r="B27561" s="206">
        <v>29.521992560000001</v>
      </c>
      <c r="C27561" s="206">
        <v>0.83068440300000002</v>
      </c>
      <c r="D27561" s="206">
        <v>22.606341709999999</v>
      </c>
      <c r="E27561" s="206">
        <v>0.1662706534</v>
      </c>
      <c r="F27561" s="206">
        <v>40138.119550000003</v>
      </c>
      <c r="G27561" s="206">
        <v>477.51601299999999</v>
      </c>
      <c r="H27561" s="47">
        <v>10.9744736</v>
      </c>
      <c r="I27561" s="207">
        <f t="shared" si="2151"/>
        <v>2.7004623875632994E-4</v>
      </c>
      <c r="J27561" s="47">
        <f t="shared" si="2150"/>
        <v>40668.760852326406</v>
      </c>
      <c r="K27561" s="47">
        <f t="shared" si="2154"/>
        <v>40639.238859766403</v>
      </c>
      <c r="L27561" s="57">
        <f t="shared" si="2152"/>
        <v>40679.735325926405</v>
      </c>
      <c r="M27561" s="57">
        <f t="shared" si="2153"/>
        <v>40650.213333366402</v>
      </c>
    </row>
    <row r="27562" spans="1:13">
      <c r="A27562" s="25">
        <v>1650.575</v>
      </c>
      <c r="B27562" s="206">
        <v>29.331184449999999</v>
      </c>
      <c r="C27562" s="206">
        <v>0.82703182519999996</v>
      </c>
      <c r="D27562" s="206">
        <v>22.48509829</v>
      </c>
      <c r="E27562" s="206">
        <v>0.22424498800000001</v>
      </c>
      <c r="F27562" s="206">
        <v>3544.4502029999999</v>
      </c>
      <c r="G27562" s="206">
        <v>473.19818520000001</v>
      </c>
      <c r="H27562" s="47">
        <v>10.99482165</v>
      </c>
      <c r="I27562" s="207">
        <f t="shared" si="2151"/>
        <v>2.7206926418808452E-3</v>
      </c>
      <c r="J27562" s="47">
        <f t="shared" si="2150"/>
        <v>4070.5159477531997</v>
      </c>
      <c r="K27562" s="47">
        <f t="shared" si="2154"/>
        <v>4041.1847633031998</v>
      </c>
      <c r="L27562" s="57">
        <f t="shared" si="2152"/>
        <v>4081.5107694031999</v>
      </c>
      <c r="M27562" s="57">
        <f t="shared" si="2153"/>
        <v>4052.1795849532</v>
      </c>
    </row>
    <row r="27563" spans="1:13">
      <c r="A27563" s="25">
        <v>1650.69</v>
      </c>
      <c r="B27563" s="206">
        <v>28.825948660000002</v>
      </c>
      <c r="C27563" s="206">
        <v>0.81472759910000003</v>
      </c>
      <c r="D27563" s="206">
        <v>22.18088998</v>
      </c>
      <c r="E27563" s="206">
        <v>0.45060731640000001</v>
      </c>
      <c r="F27563" s="206">
        <v>118.55980580000001</v>
      </c>
      <c r="G27563" s="206">
        <v>464.90696359999998</v>
      </c>
      <c r="H27563" s="47">
        <v>11.01520436</v>
      </c>
      <c r="I27563" s="207">
        <f t="shared" si="2151"/>
        <v>1.8149560914882644E-2</v>
      </c>
      <c r="J27563" s="47">
        <f t="shared" si="2150"/>
        <v>635.73894295549997</v>
      </c>
      <c r="K27563" s="47">
        <f t="shared" si="2154"/>
        <v>606.91299429549997</v>
      </c>
      <c r="L27563" s="57">
        <f t="shared" si="2152"/>
        <v>646.75414731549995</v>
      </c>
      <c r="M27563" s="57">
        <f t="shared" si="2153"/>
        <v>617.92819865549995</v>
      </c>
    </row>
    <row r="27564" spans="1:13">
      <c r="A27564" s="25">
        <v>1650.8050000000001</v>
      </c>
      <c r="B27564" s="206">
        <v>27.578124169999999</v>
      </c>
      <c r="C27564" s="206">
        <v>0.78224855130000004</v>
      </c>
      <c r="D27564" s="206">
        <v>21.440850510000001</v>
      </c>
      <c r="E27564" s="206">
        <v>1.107872967</v>
      </c>
      <c r="F27564" s="206">
        <v>1.502182927</v>
      </c>
      <c r="G27564" s="206">
        <v>447.34417389999999</v>
      </c>
      <c r="H27564" s="47">
        <v>11.03562181</v>
      </c>
      <c r="I27564" s="207">
        <f t="shared" si="2151"/>
        <v>2.3371773983205991E-2</v>
      </c>
      <c r="J27564" s="47">
        <f t="shared" si="2150"/>
        <v>499.75545302529997</v>
      </c>
      <c r="K27564" s="47">
        <f t="shared" si="2154"/>
        <v>472.1773288553</v>
      </c>
      <c r="L27564" s="57">
        <f t="shared" si="2152"/>
        <v>510.79107483529998</v>
      </c>
      <c r="M27564" s="57">
        <f t="shared" si="2153"/>
        <v>483.21295066530001</v>
      </c>
    </row>
    <row r="27565" spans="1:13">
      <c r="A27565" s="25">
        <v>1650.92</v>
      </c>
      <c r="B27565" s="206">
        <v>26.42062005</v>
      </c>
      <c r="C27565" s="206">
        <v>0.75186979369999996</v>
      </c>
      <c r="D27565" s="206">
        <v>20.757643009999999</v>
      </c>
      <c r="E27565" s="206">
        <v>1.737483645</v>
      </c>
      <c r="F27565" s="206">
        <v>8.8663319020000003E-11</v>
      </c>
      <c r="G27565" s="206">
        <v>430.79664989999998</v>
      </c>
      <c r="H27565" s="47">
        <v>11.05607403</v>
      </c>
      <c r="I27565" s="207">
        <f t="shared" si="2151"/>
        <v>2.4350245001571746E-2</v>
      </c>
      <c r="J27565" s="47">
        <f t="shared" si="2150"/>
        <v>480.46426639878865</v>
      </c>
      <c r="K27565" s="47">
        <f t="shared" si="2154"/>
        <v>454.04364634878863</v>
      </c>
      <c r="L27565" s="57">
        <f t="shared" si="2152"/>
        <v>491.52034042878864</v>
      </c>
      <c r="M27565" s="57">
        <f t="shared" si="2153"/>
        <v>465.09972037878862</v>
      </c>
    </row>
    <row r="27566" spans="1:13">
      <c r="A27566" s="25">
        <v>1651.0350000000001</v>
      </c>
      <c r="B27566" s="206">
        <v>27.112203229999999</v>
      </c>
      <c r="C27566" s="206">
        <v>0.77057197529999999</v>
      </c>
      <c r="D27566" s="206">
        <v>21.16668906</v>
      </c>
      <c r="E27566" s="206">
        <v>1.3703765409999999</v>
      </c>
      <c r="F27566" s="206">
        <v>1.2857251390000001E-10</v>
      </c>
      <c r="G27566" s="206">
        <v>436.82520620000003</v>
      </c>
      <c r="H27566" s="47">
        <v>11.076561079999999</v>
      </c>
      <c r="I27566" s="207">
        <f t="shared" si="2151"/>
        <v>2.4072528683438055E-2</v>
      </c>
      <c r="J27566" s="47">
        <f t="shared" si="2150"/>
        <v>487.24504700642859</v>
      </c>
      <c r="K27566" s="47">
        <f t="shared" si="2154"/>
        <v>460.13284377642862</v>
      </c>
      <c r="L27566" s="57">
        <f t="shared" si="2152"/>
        <v>498.32160808642857</v>
      </c>
      <c r="M27566" s="57">
        <f t="shared" si="2153"/>
        <v>471.20940485642859</v>
      </c>
    </row>
    <row r="27567" spans="1:13">
      <c r="A27567" s="25">
        <v>1651.15</v>
      </c>
      <c r="B27567" s="206">
        <v>28.454799829999999</v>
      </c>
      <c r="C27567" s="206">
        <v>0.80645030480000002</v>
      </c>
      <c r="D27567" s="206">
        <v>21.95706848</v>
      </c>
      <c r="E27567" s="206">
        <v>0.62246926869999997</v>
      </c>
      <c r="F27567" s="206">
        <v>4.8238442950000001E-11</v>
      </c>
      <c r="G27567" s="206">
        <v>450.62013150000001</v>
      </c>
      <c r="H27567" s="47">
        <v>11.097083019999999</v>
      </c>
      <c r="I27567" s="207">
        <f t="shared" si="2151"/>
        <v>2.3411265302760224E-2</v>
      </c>
      <c r="J27567" s="47">
        <f t="shared" si="2150"/>
        <v>502.46091938354823</v>
      </c>
      <c r="K27567" s="47">
        <f t="shared" si="2154"/>
        <v>474.00611955354827</v>
      </c>
      <c r="L27567" s="57">
        <f t="shared" si="2152"/>
        <v>513.55800240354824</v>
      </c>
      <c r="M27567" s="57">
        <f t="shared" si="2153"/>
        <v>485.10320257354829</v>
      </c>
    </row>
    <row r="27568" spans="1:13">
      <c r="A27568" s="25">
        <v>1651.2650000000001</v>
      </c>
      <c r="B27568" s="206">
        <v>29.165135930000002</v>
      </c>
      <c r="C27568" s="206">
        <v>0.8250673878</v>
      </c>
      <c r="D27568" s="206">
        <v>22.376158419999999</v>
      </c>
      <c r="E27568" s="206">
        <v>0.22556603789999999</v>
      </c>
      <c r="F27568" s="206">
        <v>6.1328013739999996E-11</v>
      </c>
      <c r="G27568" s="206">
        <v>456.40516719999999</v>
      </c>
      <c r="H27568" s="47">
        <v>11.1176399</v>
      </c>
      <c r="I27568" s="207">
        <f t="shared" si="2151"/>
        <v>2.3169861219977047E-2</v>
      </c>
      <c r="J27568" s="47">
        <f t="shared" si="2150"/>
        <v>508.99709497576134</v>
      </c>
      <c r="K27568" s="47">
        <f t="shared" si="2154"/>
        <v>479.83195904576132</v>
      </c>
      <c r="L27568" s="57">
        <f t="shared" si="2152"/>
        <v>520.11473487576131</v>
      </c>
      <c r="M27568" s="57">
        <f t="shared" si="2153"/>
        <v>490.94959894576129</v>
      </c>
    </row>
    <row r="27569" spans="1:13">
      <c r="A27569" s="25">
        <v>1651.38</v>
      </c>
      <c r="B27569" s="206">
        <v>29.382075589999999</v>
      </c>
      <c r="C27569" s="206">
        <v>0.82983321219999995</v>
      </c>
      <c r="D27569" s="206">
        <v>22.510553210000001</v>
      </c>
      <c r="E27569" s="206">
        <v>0.12327928220000001</v>
      </c>
      <c r="F27569" s="206">
        <v>6.3050832429999999E-11</v>
      </c>
      <c r="G27569" s="206">
        <v>455.89598580000001</v>
      </c>
      <c r="H27569" s="47">
        <v>11.138231770000001</v>
      </c>
      <c r="I27569" s="207">
        <f t="shared" si="2151"/>
        <v>2.3235647253670243E-2</v>
      </c>
      <c r="J27569" s="47">
        <f t="shared" si="2150"/>
        <v>508.74172709446304</v>
      </c>
      <c r="K27569" s="47">
        <f t="shared" si="2154"/>
        <v>479.35965150446305</v>
      </c>
      <c r="L27569" s="57">
        <f t="shared" si="2152"/>
        <v>519.87995886446299</v>
      </c>
      <c r="M27569" s="57">
        <f t="shared" si="2153"/>
        <v>490.49788327446305</v>
      </c>
    </row>
    <row r="27570" spans="1:13">
      <c r="A27570" s="25">
        <v>1651.4949999999999</v>
      </c>
      <c r="B27570" s="206">
        <v>29.37398001</v>
      </c>
      <c r="C27570" s="206">
        <v>0.82800709530000005</v>
      </c>
      <c r="D27570" s="206">
        <v>22.5171031</v>
      </c>
      <c r="E27570" s="206">
        <v>0.15085232030000001</v>
      </c>
      <c r="F27570" s="206">
        <v>1.261618664E-11</v>
      </c>
      <c r="G27570" s="206">
        <v>452.44981410000003</v>
      </c>
      <c r="H27570" s="47">
        <v>11.158858690000001</v>
      </c>
      <c r="I27570" s="207">
        <f t="shared" si="2151"/>
        <v>2.3445651244873241E-2</v>
      </c>
      <c r="J27570" s="47">
        <f t="shared" si="2150"/>
        <v>505.31975662561263</v>
      </c>
      <c r="K27570" s="47">
        <f t="shared" si="2154"/>
        <v>475.94577661561266</v>
      </c>
      <c r="L27570" s="57">
        <f t="shared" si="2152"/>
        <v>516.47861531561261</v>
      </c>
      <c r="M27570" s="57">
        <f t="shared" si="2153"/>
        <v>487.10463530561265</v>
      </c>
    </row>
    <row r="27571" spans="1:13">
      <c r="A27571" s="25">
        <v>1651.61</v>
      </c>
      <c r="B27571" s="206">
        <v>29.407211190000002</v>
      </c>
      <c r="C27571" s="206">
        <v>0.82696159270000003</v>
      </c>
      <c r="D27571" s="206">
        <v>22.550997779999999</v>
      </c>
      <c r="E27571" s="206">
        <v>0.16904306350000001</v>
      </c>
      <c r="F27571" s="206">
        <v>2.360159857E-12</v>
      </c>
      <c r="G27571" s="206">
        <v>449.33140989999998</v>
      </c>
      <c r="H27571" s="47">
        <v>11.17952071</v>
      </c>
      <c r="I27571" s="207">
        <f t="shared" si="2151"/>
        <v>2.364142751784511E-2</v>
      </c>
      <c r="J27571" s="47">
        <f t="shared" si="2150"/>
        <v>502.28562352620236</v>
      </c>
      <c r="K27571" s="47">
        <f t="shared" si="2154"/>
        <v>472.87841233620236</v>
      </c>
      <c r="L27571" s="57">
        <f t="shared" si="2152"/>
        <v>513.46514423620238</v>
      </c>
      <c r="M27571" s="57">
        <f t="shared" si="2153"/>
        <v>484.05793304620238</v>
      </c>
    </row>
    <row r="27572" spans="1:13">
      <c r="A27572" s="25">
        <v>1651.7249999999999</v>
      </c>
      <c r="B27572" s="206">
        <v>29.59120433</v>
      </c>
      <c r="C27572" s="206">
        <v>0.82991262330000004</v>
      </c>
      <c r="D27572" s="206">
        <v>22.674248259999999</v>
      </c>
      <c r="E27572" s="206">
        <v>0.14013375289999999</v>
      </c>
      <c r="F27572" s="206">
        <v>2.6141753449999999E-11</v>
      </c>
      <c r="G27572" s="206">
        <v>447.95081699999997</v>
      </c>
      <c r="H27572" s="47">
        <v>11.200217889999999</v>
      </c>
      <c r="I27572" s="207">
        <f t="shared" si="2151"/>
        <v>2.3749647979047543E-2</v>
      </c>
      <c r="J27572" s="47">
        <f t="shared" si="2150"/>
        <v>501.18631596622612</v>
      </c>
      <c r="K27572" s="47">
        <f t="shared" si="2154"/>
        <v>471.59511163622614</v>
      </c>
      <c r="L27572" s="57">
        <f t="shared" si="2152"/>
        <v>512.38653385622615</v>
      </c>
      <c r="M27572" s="57">
        <f t="shared" si="2153"/>
        <v>482.79532952622611</v>
      </c>
    </row>
    <row r="27573" spans="1:13">
      <c r="A27573" s="25">
        <v>1651.84</v>
      </c>
      <c r="B27573" s="206">
        <v>29.675489020000001</v>
      </c>
      <c r="C27573" s="206">
        <v>0.83050423340000001</v>
      </c>
      <c r="D27573" s="206">
        <v>22.735984599999998</v>
      </c>
      <c r="E27573" s="206">
        <v>0.22329949569999999</v>
      </c>
      <c r="F27573" s="206">
        <v>0</v>
      </c>
      <c r="G27573" s="206">
        <v>445.56076469999999</v>
      </c>
      <c r="H27573" s="47">
        <v>11.22095028</v>
      </c>
      <c r="I27573" s="207">
        <f t="shared" si="2151"/>
        <v>2.3907397589247741E-2</v>
      </c>
      <c r="J27573" s="47">
        <f t="shared" si="2150"/>
        <v>499.0260420491</v>
      </c>
      <c r="K27573" s="47">
        <f t="shared" si="2154"/>
        <v>469.35055302910001</v>
      </c>
      <c r="L27573" s="57">
        <f t="shared" si="2152"/>
        <v>510.24699232910001</v>
      </c>
      <c r="M27573" s="57">
        <f t="shared" si="2153"/>
        <v>480.57150330910002</v>
      </c>
    </row>
    <row r="27574" spans="1:13">
      <c r="A27574" s="25">
        <v>1651.9549999999999</v>
      </c>
      <c r="B27574" s="206">
        <v>29.545489660000001</v>
      </c>
      <c r="C27574" s="206">
        <v>0.82590602820000003</v>
      </c>
      <c r="D27574" s="206">
        <v>22.6675094</v>
      </c>
      <c r="E27574" s="206">
        <v>0.4430697744</v>
      </c>
      <c r="F27574" s="206">
        <v>2.188381362E-11</v>
      </c>
      <c r="G27574" s="206">
        <v>440.9417679</v>
      </c>
      <c r="H27574" s="47">
        <v>11.24171793</v>
      </c>
      <c r="I27574" s="207">
        <f t="shared" si="2151"/>
        <v>2.4182068864207314E-2</v>
      </c>
      <c r="J27574" s="47">
        <f t="shared" si="2150"/>
        <v>494.42374276262188</v>
      </c>
      <c r="K27574" s="47">
        <f t="shared" si="2154"/>
        <v>464.8782531026219</v>
      </c>
      <c r="L27574" s="57">
        <f t="shared" si="2152"/>
        <v>505.66546069262188</v>
      </c>
      <c r="M27574" s="57">
        <f t="shared" si="2153"/>
        <v>476.11997103262189</v>
      </c>
    </row>
    <row r="27575" spans="1:13">
      <c r="A27575" s="25">
        <v>1652.07</v>
      </c>
      <c r="B27575" s="206">
        <v>29.48456358</v>
      </c>
      <c r="C27575" s="206">
        <v>0.82380039350000001</v>
      </c>
      <c r="D27575" s="206">
        <v>22.636318899999999</v>
      </c>
      <c r="E27575" s="206">
        <v>0.4950762085</v>
      </c>
      <c r="F27575" s="206">
        <v>1.9596804440000001E-11</v>
      </c>
      <c r="G27575" s="206">
        <v>437.37763760000001</v>
      </c>
      <c r="H27575" s="47">
        <v>11.2625209</v>
      </c>
      <c r="I27575" s="207">
        <f t="shared" si="2151"/>
        <v>2.4413005300902558E-2</v>
      </c>
      <c r="J27575" s="47">
        <f t="shared" si="2150"/>
        <v>490.81739668201959</v>
      </c>
      <c r="K27575" s="47">
        <f t="shared" si="2154"/>
        <v>461.33283310201961</v>
      </c>
      <c r="L27575" s="57">
        <f t="shared" si="2152"/>
        <v>502.07991758201962</v>
      </c>
      <c r="M27575" s="57">
        <f t="shared" si="2153"/>
        <v>472.59535400201963</v>
      </c>
    </row>
    <row r="27576" spans="1:13">
      <c r="A27576" s="25">
        <v>1652.1849999999999</v>
      </c>
      <c r="B27576" s="206">
        <v>29.659449980000002</v>
      </c>
      <c r="C27576" s="206">
        <v>0.82860196610000003</v>
      </c>
      <c r="D27576" s="206">
        <v>22.739863230000001</v>
      </c>
      <c r="E27576" s="206">
        <v>0.27849552640000003</v>
      </c>
      <c r="F27576" s="206">
        <v>0</v>
      </c>
      <c r="G27576" s="206">
        <v>436.74816750000002</v>
      </c>
      <c r="H27576" s="47">
        <v>11.28335925</v>
      </c>
      <c r="I27576" s="207">
        <f t="shared" si="2151"/>
        <v>2.4497348231936444E-2</v>
      </c>
      <c r="J27576" s="47">
        <f t="shared" si="2150"/>
        <v>490.2545782025</v>
      </c>
      <c r="K27576" s="47">
        <f t="shared" si="2154"/>
        <v>460.59512822250002</v>
      </c>
      <c r="L27576" s="57">
        <f t="shared" si="2152"/>
        <v>501.53793745249999</v>
      </c>
      <c r="M27576" s="57">
        <f t="shared" si="2153"/>
        <v>471.87848747250001</v>
      </c>
    </row>
    <row r="27577" spans="1:13">
      <c r="A27577" s="25">
        <v>1652.3</v>
      </c>
      <c r="B27577" s="206">
        <v>29.78013309</v>
      </c>
      <c r="C27577" s="206">
        <v>0.83224260409999995</v>
      </c>
      <c r="D27577" s="206">
        <v>22.808384159999999</v>
      </c>
      <c r="E27577" s="206">
        <v>0.12404690039999999</v>
      </c>
      <c r="F27577" s="206">
        <v>3.367803673E-11</v>
      </c>
      <c r="G27577" s="206">
        <v>435.63082919999999</v>
      </c>
      <c r="H27577" s="47">
        <v>11.30423302</v>
      </c>
      <c r="I27577" s="207">
        <f t="shared" si="2151"/>
        <v>2.4606755942348409E-2</v>
      </c>
      <c r="J27577" s="47">
        <f t="shared" si="2150"/>
        <v>489.17563595453367</v>
      </c>
      <c r="K27577" s="47">
        <f t="shared" si="2154"/>
        <v>459.39550286453368</v>
      </c>
      <c r="L27577" s="57">
        <f t="shared" si="2152"/>
        <v>500.4798689745337</v>
      </c>
      <c r="M27577" s="57">
        <f t="shared" si="2153"/>
        <v>470.69973588453371</v>
      </c>
    </row>
    <row r="27578" spans="1:13">
      <c r="A27578" s="25">
        <v>1652.415</v>
      </c>
      <c r="B27578" s="206">
        <v>29.723317099999999</v>
      </c>
      <c r="C27578" s="206">
        <v>0.83112605120000005</v>
      </c>
      <c r="D27578" s="206">
        <v>22.771757180000002</v>
      </c>
      <c r="E27578" s="206">
        <v>0.13013984619999999</v>
      </c>
      <c r="F27578" s="206">
        <v>2.0442544579999999E-11</v>
      </c>
      <c r="G27578" s="206">
        <v>432.50595879999997</v>
      </c>
      <c r="H27578" s="47">
        <v>11.325142270000001</v>
      </c>
      <c r="I27578" s="207">
        <f t="shared" si="2151"/>
        <v>2.4822829087065543E-2</v>
      </c>
      <c r="J27578" s="47">
        <f t="shared" si="2150"/>
        <v>485.9622989774204</v>
      </c>
      <c r="K27578" s="47">
        <f t="shared" si="2154"/>
        <v>456.23898187742043</v>
      </c>
      <c r="L27578" s="57">
        <f t="shared" si="2152"/>
        <v>497.28744124742042</v>
      </c>
      <c r="M27578" s="57">
        <f t="shared" si="2153"/>
        <v>467.56412414742044</v>
      </c>
    </row>
    <row r="27579" spans="1:13">
      <c r="A27579" s="25">
        <v>1652.53</v>
      </c>
      <c r="B27579" s="206">
        <v>29.667082650000001</v>
      </c>
      <c r="C27579" s="206">
        <v>0.82995362399999995</v>
      </c>
      <c r="D27579" s="206">
        <v>22.737091490000001</v>
      </c>
      <c r="E27579" s="206">
        <v>0.13218736889999999</v>
      </c>
      <c r="F27579" s="206">
        <v>0</v>
      </c>
      <c r="G27579" s="206">
        <v>429.34707229999998</v>
      </c>
      <c r="H27579" s="47">
        <v>11.346087069999999</v>
      </c>
      <c r="I27579" s="207">
        <f t="shared" si="2151"/>
        <v>2.5043989875244761E-2</v>
      </c>
      <c r="J27579" s="47">
        <f t="shared" si="2150"/>
        <v>482.71338743289999</v>
      </c>
      <c r="K27579" s="47">
        <f t="shared" si="2154"/>
        <v>453.04630478289999</v>
      </c>
      <c r="L27579" s="57">
        <f t="shared" si="2152"/>
        <v>494.0594745029</v>
      </c>
      <c r="M27579" s="57">
        <f t="shared" si="2153"/>
        <v>464.3923918529</v>
      </c>
    </row>
    <row r="27580" spans="1:13">
      <c r="A27580" s="25">
        <v>1652.645</v>
      </c>
      <c r="B27580" s="206">
        <v>29.728658459999998</v>
      </c>
      <c r="C27580" s="206">
        <v>0.83181140109999996</v>
      </c>
      <c r="D27580" s="206">
        <v>22.774103929999999</v>
      </c>
      <c r="E27580" s="206">
        <v>7.3788232479999993E-2</v>
      </c>
      <c r="F27580" s="206">
        <v>0</v>
      </c>
      <c r="G27580" s="206">
        <v>427.44141259999998</v>
      </c>
      <c r="H27580" s="47">
        <v>11.36706745</v>
      </c>
      <c r="I27580" s="207">
        <f t="shared" si="2151"/>
        <v>2.519737392624781E-2</v>
      </c>
      <c r="J27580" s="47">
        <f t="shared" si="2150"/>
        <v>480.84977462357995</v>
      </c>
      <c r="K27580" s="47">
        <f t="shared" si="2154"/>
        <v>451.12111616357998</v>
      </c>
      <c r="L27580" s="57">
        <f t="shared" si="2152"/>
        <v>492.21684207357993</v>
      </c>
      <c r="M27580" s="57">
        <f t="shared" si="2153"/>
        <v>462.48818361357996</v>
      </c>
    </row>
    <row r="27581" spans="1:13">
      <c r="A27581" s="25">
        <v>1652.76</v>
      </c>
      <c r="B27581" s="206">
        <v>29.784440969999999</v>
      </c>
      <c r="C27581" s="206">
        <v>0.83330333919999999</v>
      </c>
      <c r="D27581" s="206">
        <v>22.80852389</v>
      </c>
      <c r="E27581" s="206">
        <v>3.5274260969999999E-2</v>
      </c>
      <c r="F27581" s="206">
        <v>0</v>
      </c>
      <c r="G27581" s="206">
        <v>425.38757440000001</v>
      </c>
      <c r="H27581" s="47">
        <v>11.38808349</v>
      </c>
      <c r="I27581" s="207">
        <f t="shared" si="2151"/>
        <v>2.5359561999450698E-2</v>
      </c>
      <c r="J27581" s="47">
        <f t="shared" ref="J27581:J27644" si="2155">SUM(B27581:G27581)</f>
        <v>478.84911686017</v>
      </c>
      <c r="K27581" s="47">
        <f t="shared" si="2154"/>
        <v>449.06467589017001</v>
      </c>
      <c r="L27581" s="57">
        <f t="shared" si="2152"/>
        <v>490.23720035016999</v>
      </c>
      <c r="M27581" s="57">
        <f t="shared" si="2153"/>
        <v>460.45275938016999</v>
      </c>
    </row>
    <row r="27582" spans="1:13">
      <c r="A27582" s="25">
        <v>1652.875</v>
      </c>
      <c r="B27582" s="206">
        <v>29.741448470000002</v>
      </c>
      <c r="C27582" s="206">
        <v>0.83202728110000002</v>
      </c>
      <c r="D27582" s="206">
        <v>22.783785609999999</v>
      </c>
      <c r="E27582" s="206">
        <v>5.730913E-2</v>
      </c>
      <c r="F27582" s="206">
        <v>0</v>
      </c>
      <c r="G27582" s="206">
        <v>422.20097700000002</v>
      </c>
      <c r="H27582" s="47">
        <v>11.40913522</v>
      </c>
      <c r="I27582" s="207">
        <f t="shared" si="2151"/>
        <v>2.5588243957315147E-2</v>
      </c>
      <c r="J27582" s="47">
        <f t="shared" si="2155"/>
        <v>475.61554749110002</v>
      </c>
      <c r="K27582" s="47">
        <f t="shared" si="2154"/>
        <v>445.87409902110005</v>
      </c>
      <c r="L27582" s="57">
        <f t="shared" si="2152"/>
        <v>487.02468271110001</v>
      </c>
      <c r="M27582" s="57">
        <f t="shared" si="2153"/>
        <v>457.28323424110005</v>
      </c>
    </row>
    <row r="27583" spans="1:13">
      <c r="A27583" s="25">
        <v>1652.99</v>
      </c>
      <c r="B27583" s="206">
        <v>29.677995030000002</v>
      </c>
      <c r="C27583" s="206">
        <v>0.8302359507</v>
      </c>
      <c r="D27583" s="206">
        <v>22.746249850000002</v>
      </c>
      <c r="E27583" s="206">
        <v>9.1304962170000004E-2</v>
      </c>
      <c r="F27583" s="206">
        <v>0</v>
      </c>
      <c r="G27583" s="206">
        <v>418.80211960000003</v>
      </c>
      <c r="H27583" s="47">
        <v>11.430222710000001</v>
      </c>
      <c r="I27583" s="207">
        <f t="shared" si="2151"/>
        <v>2.5832768381077172E-2</v>
      </c>
      <c r="J27583" s="47">
        <f t="shared" si="2155"/>
        <v>472.14790539287003</v>
      </c>
      <c r="K27583" s="47">
        <f t="shared" si="2154"/>
        <v>442.46991036287005</v>
      </c>
      <c r="L27583" s="57">
        <f t="shared" si="2152"/>
        <v>483.57812810287004</v>
      </c>
      <c r="M27583" s="57">
        <f t="shared" si="2153"/>
        <v>453.90013307287006</v>
      </c>
    </row>
    <row r="27584" spans="1:13">
      <c r="A27584" s="25">
        <v>1653.105</v>
      </c>
      <c r="B27584" s="206">
        <v>29.70296883</v>
      </c>
      <c r="C27584" s="206">
        <v>0.8308220033</v>
      </c>
      <c r="D27584" s="206">
        <v>22.76234238</v>
      </c>
      <c r="E27584" s="206">
        <v>8.49909779E-2</v>
      </c>
      <c r="F27584" s="206">
        <v>0</v>
      </c>
      <c r="G27584" s="206">
        <v>416.36374649999999</v>
      </c>
      <c r="H27584" s="47">
        <v>11.451346020000001</v>
      </c>
      <c r="I27584" s="207">
        <f t="shared" si="2151"/>
        <v>2.6023308170347911E-2</v>
      </c>
      <c r="J27584" s="47">
        <f t="shared" si="2155"/>
        <v>469.74487069119999</v>
      </c>
      <c r="K27584" s="47">
        <f t="shared" si="2154"/>
        <v>440.04190186120002</v>
      </c>
      <c r="L27584" s="57">
        <f t="shared" si="2152"/>
        <v>481.19621671120001</v>
      </c>
      <c r="M27584" s="57">
        <f t="shared" si="2153"/>
        <v>451.49324788120003</v>
      </c>
    </row>
    <row r="27585" spans="1:13">
      <c r="A27585" s="25">
        <v>1653.22</v>
      </c>
      <c r="B27585" s="206">
        <v>29.731989540000001</v>
      </c>
      <c r="C27585" s="206">
        <v>0.83128883570000001</v>
      </c>
      <c r="D27585" s="206">
        <v>22.782991549999998</v>
      </c>
      <c r="E27585" s="206">
        <v>0.1083736198</v>
      </c>
      <c r="F27585" s="206">
        <v>0</v>
      </c>
      <c r="G27585" s="206">
        <v>413.88525809999999</v>
      </c>
      <c r="H27585" s="47">
        <v>11.47250519</v>
      </c>
      <c r="I27585" s="207">
        <f t="shared" si="2151"/>
        <v>2.6216402566400971E-2</v>
      </c>
      <c r="J27585" s="47">
        <f t="shared" si="2155"/>
        <v>467.33990164549999</v>
      </c>
      <c r="K27585" s="47">
        <f t="shared" si="2154"/>
        <v>437.60791210549996</v>
      </c>
      <c r="L27585" s="57">
        <f t="shared" si="2152"/>
        <v>478.81240683549998</v>
      </c>
      <c r="M27585" s="57">
        <f t="shared" si="2153"/>
        <v>449.08041729549996</v>
      </c>
    </row>
    <row r="27586" spans="1:13">
      <c r="A27586" s="25">
        <v>1653.335</v>
      </c>
      <c r="B27586" s="206">
        <v>29.61701468</v>
      </c>
      <c r="C27586" s="206">
        <v>0.82758703580000004</v>
      </c>
      <c r="D27586" s="206">
        <v>22.719928790000001</v>
      </c>
      <c r="E27586" s="206">
        <v>0.27064873389999999</v>
      </c>
      <c r="F27586" s="206">
        <v>1.8349512390000001E-6</v>
      </c>
      <c r="G27586" s="206">
        <v>409.75551910000001</v>
      </c>
      <c r="H27586" s="47">
        <v>11.493700280000001</v>
      </c>
      <c r="I27586" s="207">
        <f t="shared" si="2151"/>
        <v>2.6509220149943329E-2</v>
      </c>
      <c r="J27586" s="47">
        <f t="shared" si="2155"/>
        <v>463.19070017465128</v>
      </c>
      <c r="K27586" s="47">
        <f t="shared" si="2154"/>
        <v>433.57368549465127</v>
      </c>
      <c r="L27586" s="57">
        <f t="shared" si="2152"/>
        <v>474.68440045465127</v>
      </c>
      <c r="M27586" s="57">
        <f t="shared" si="2153"/>
        <v>445.06738577465126</v>
      </c>
    </row>
    <row r="27587" spans="1:13">
      <c r="A27587" s="25">
        <v>1653.45</v>
      </c>
      <c r="B27587" s="206">
        <v>29.210450760000001</v>
      </c>
      <c r="C27587" s="206">
        <v>0.81603865990000002</v>
      </c>
      <c r="D27587" s="206">
        <v>22.4855959</v>
      </c>
      <c r="E27587" s="206">
        <v>0.5897739514</v>
      </c>
      <c r="F27587" s="206">
        <v>1.4482449929999999E-4</v>
      </c>
      <c r="G27587" s="206">
        <v>402.52495219999997</v>
      </c>
      <c r="H27587" s="47">
        <v>11.514931349999999</v>
      </c>
      <c r="I27587" s="207">
        <f t="shared" ref="I27587:I27650" si="2156">H27587/K27587</f>
        <v>2.7003953178433609E-2</v>
      </c>
      <c r="J27587" s="47">
        <f t="shared" si="2155"/>
        <v>455.62695629579929</v>
      </c>
      <c r="K27587" s="47">
        <f t="shared" si="2154"/>
        <v>426.41650553579927</v>
      </c>
      <c r="L27587" s="57">
        <f t="shared" ref="L27587:L27650" si="2157">J27587+H27587</f>
        <v>467.14188764579927</v>
      </c>
      <c r="M27587" s="57">
        <f t="shared" ref="M27587:M27650" si="2158">K27587+H27587</f>
        <v>437.93143688579926</v>
      </c>
    </row>
    <row r="27588" spans="1:13">
      <c r="A27588" s="25">
        <v>1653.5650000000001</v>
      </c>
      <c r="B27588" s="206">
        <v>28.167788519999998</v>
      </c>
      <c r="C27588" s="206">
        <v>0.78787103629999999</v>
      </c>
      <c r="D27588" s="206">
        <v>21.877394070000001</v>
      </c>
      <c r="E27588" s="206">
        <v>1.115953811</v>
      </c>
      <c r="F27588" s="206">
        <v>4.3296561159999998E-3</v>
      </c>
      <c r="G27588" s="206">
        <v>388.72949949999997</v>
      </c>
      <c r="H27588" s="47">
        <v>11.53619846</v>
      </c>
      <c r="I27588" s="207">
        <f t="shared" si="2156"/>
        <v>2.7965521534009309E-2</v>
      </c>
      <c r="J27588" s="47">
        <f t="shared" si="2155"/>
        <v>440.68283659341597</v>
      </c>
      <c r="K27588" s="47">
        <f t="shared" ref="K27588:K27651" si="2159">SUM(C27588:G27588)</f>
        <v>412.51504807341598</v>
      </c>
      <c r="L27588" s="57">
        <f t="shared" si="2157"/>
        <v>452.21903505341595</v>
      </c>
      <c r="M27588" s="57">
        <f t="shared" si="2158"/>
        <v>424.05124653341596</v>
      </c>
    </row>
    <row r="27589" spans="1:13">
      <c r="A27589" s="25">
        <v>1653.68</v>
      </c>
      <c r="B27589" s="206">
        <v>27.214180899999999</v>
      </c>
      <c r="C27589" s="206">
        <v>0.7622299723</v>
      </c>
      <c r="D27589" s="206">
        <v>21.322086550000002</v>
      </c>
      <c r="E27589" s="206">
        <v>1.549751914</v>
      </c>
      <c r="F27589" s="206">
        <v>4.9031096230000001E-2</v>
      </c>
      <c r="G27589" s="206">
        <v>375.96620489999998</v>
      </c>
      <c r="H27589" s="47">
        <v>11.557501650000001</v>
      </c>
      <c r="I27589" s="207">
        <f t="shared" si="2156"/>
        <v>2.8919108633031973E-2</v>
      </c>
      <c r="J27589" s="47">
        <f t="shared" si="2155"/>
        <v>426.86348533252999</v>
      </c>
      <c r="K27589" s="47">
        <f t="shared" si="2159"/>
        <v>399.64930443252996</v>
      </c>
      <c r="L27589" s="57">
        <f t="shared" si="2157"/>
        <v>438.42098698253</v>
      </c>
      <c r="M27589" s="57">
        <f t="shared" si="2158"/>
        <v>411.20680608252997</v>
      </c>
    </row>
    <row r="27590" spans="1:13">
      <c r="A27590" s="25">
        <v>1653.7950000000001</v>
      </c>
      <c r="B27590" s="206">
        <v>27.903267469999999</v>
      </c>
      <c r="C27590" s="206">
        <v>0.77998803579999998</v>
      </c>
      <c r="D27590" s="206">
        <v>21.7315811</v>
      </c>
      <c r="E27590" s="206">
        <v>1.1829790769999999</v>
      </c>
      <c r="F27590" s="206">
        <v>0.2104034534</v>
      </c>
      <c r="G27590" s="206">
        <v>380.361335</v>
      </c>
      <c r="H27590" s="47">
        <v>11.57884099</v>
      </c>
      <c r="I27590" s="207">
        <f t="shared" si="2156"/>
        <v>2.8641619081040442E-2</v>
      </c>
      <c r="J27590" s="47">
        <f t="shared" si="2155"/>
        <v>432.16955413619996</v>
      </c>
      <c r="K27590" s="47">
        <f t="shared" si="2159"/>
        <v>404.26628666620002</v>
      </c>
      <c r="L27590" s="57">
        <f t="shared" si="2157"/>
        <v>443.74839512619997</v>
      </c>
      <c r="M27590" s="57">
        <f t="shared" si="2158"/>
        <v>415.84512765620002</v>
      </c>
    </row>
    <row r="27591" spans="1:13">
      <c r="A27591" s="25">
        <v>1653.91</v>
      </c>
      <c r="B27591" s="206">
        <v>29.137910829999999</v>
      </c>
      <c r="C27591" s="206">
        <v>0.812482017</v>
      </c>
      <c r="D27591" s="206">
        <v>22.45812643</v>
      </c>
      <c r="E27591" s="206">
        <v>0.49666720809999998</v>
      </c>
      <c r="F27591" s="206">
        <v>0.34445219929999998</v>
      </c>
      <c r="G27591" s="206">
        <v>390.49411880000002</v>
      </c>
      <c r="H27591" s="47">
        <v>11.600216530000001</v>
      </c>
      <c r="I27591" s="207">
        <f t="shared" si="2156"/>
        <v>2.7978902428912222E-2</v>
      </c>
      <c r="J27591" s="47">
        <f t="shared" si="2155"/>
        <v>443.74375748440002</v>
      </c>
      <c r="K27591" s="47">
        <f t="shared" si="2159"/>
        <v>414.60584665440001</v>
      </c>
      <c r="L27591" s="57">
        <f t="shared" si="2157"/>
        <v>455.34397401440003</v>
      </c>
      <c r="M27591" s="57">
        <f t="shared" si="2158"/>
        <v>426.20606318440002</v>
      </c>
    </row>
    <row r="27592" spans="1:13">
      <c r="A27592" s="25">
        <v>1654.0250000000001</v>
      </c>
      <c r="B27592" s="206">
        <v>29.691398759999998</v>
      </c>
      <c r="C27592" s="206">
        <v>0.82754155519999995</v>
      </c>
      <c r="D27592" s="206">
        <v>22.7815102</v>
      </c>
      <c r="E27592" s="206">
        <v>0.14456572500000001</v>
      </c>
      <c r="F27592" s="206">
        <v>0.24230283720000001</v>
      </c>
      <c r="G27592" s="206">
        <v>393.70659330000001</v>
      </c>
      <c r="H27592" s="47">
        <v>11.62162833</v>
      </c>
      <c r="I27592" s="207">
        <f t="shared" si="2156"/>
        <v>2.7822739751681216E-2</v>
      </c>
      <c r="J27592" s="47">
        <f t="shared" si="2155"/>
        <v>447.3939123774</v>
      </c>
      <c r="K27592" s="47">
        <f t="shared" si="2159"/>
        <v>417.70251361740003</v>
      </c>
      <c r="L27592" s="57">
        <f t="shared" si="2157"/>
        <v>459.01554070740002</v>
      </c>
      <c r="M27592" s="57">
        <f t="shared" si="2158"/>
        <v>429.32414194740005</v>
      </c>
    </row>
    <row r="27593" spans="1:13">
      <c r="A27593" s="25">
        <v>1654.14</v>
      </c>
      <c r="B27593" s="206">
        <v>29.78896816</v>
      </c>
      <c r="C27593" s="206">
        <v>0.83094121229999995</v>
      </c>
      <c r="D27593" s="206">
        <v>22.83483008</v>
      </c>
      <c r="E27593" s="206">
        <v>5.4451766569999997E-2</v>
      </c>
      <c r="F27593" s="206">
        <v>0.19790016269999999</v>
      </c>
      <c r="G27593" s="206">
        <v>392.34749249999999</v>
      </c>
      <c r="H27593" s="47">
        <v>11.643076430000001</v>
      </c>
      <c r="I27593" s="207">
        <f t="shared" si="2156"/>
        <v>2.7970305473867852E-2</v>
      </c>
      <c r="J27593" s="47">
        <f t="shared" si="2155"/>
        <v>446.05458388157001</v>
      </c>
      <c r="K27593" s="47">
        <f t="shared" si="2159"/>
        <v>416.26561572156999</v>
      </c>
      <c r="L27593" s="57">
        <f t="shared" si="2157"/>
        <v>457.69766031157002</v>
      </c>
      <c r="M27593" s="57">
        <f t="shared" si="2158"/>
        <v>427.90869215156999</v>
      </c>
    </row>
    <row r="27594" spans="1:13">
      <c r="A27594" s="25">
        <v>1654.2550000000001</v>
      </c>
      <c r="B27594" s="206">
        <v>29.763229320000001</v>
      </c>
      <c r="C27594" s="206">
        <v>0.83116453339999996</v>
      </c>
      <c r="D27594" s="206">
        <v>22.814449079999999</v>
      </c>
      <c r="E27594" s="206">
        <v>4.3898709959999997E-2</v>
      </c>
      <c r="F27594" s="206">
        <v>0.29619173580000002</v>
      </c>
      <c r="G27594" s="206">
        <v>389.75753739999999</v>
      </c>
      <c r="H27594" s="47">
        <v>11.6645609</v>
      </c>
      <c r="I27594" s="207">
        <f t="shared" si="2156"/>
        <v>2.8192752729596895E-2</v>
      </c>
      <c r="J27594" s="47">
        <f t="shared" si="2155"/>
        <v>443.50647077916</v>
      </c>
      <c r="K27594" s="47">
        <f t="shared" si="2159"/>
        <v>413.74324145916</v>
      </c>
      <c r="L27594" s="57">
        <f t="shared" si="2157"/>
        <v>455.17103167916002</v>
      </c>
      <c r="M27594" s="57">
        <f t="shared" si="2158"/>
        <v>425.40780235916003</v>
      </c>
    </row>
    <row r="27595" spans="1:13">
      <c r="A27595" s="25">
        <v>1654.37</v>
      </c>
      <c r="B27595" s="206">
        <v>29.713707450000001</v>
      </c>
      <c r="C27595" s="206">
        <v>0.83064634140000004</v>
      </c>
      <c r="D27595" s="206">
        <v>22.78024267</v>
      </c>
      <c r="E27595" s="206">
        <v>5.1483174049999997E-2</v>
      </c>
      <c r="F27595" s="206">
        <v>0.26097631230000001</v>
      </c>
      <c r="G27595" s="206">
        <v>386.88634949999999</v>
      </c>
      <c r="H27595" s="47">
        <v>11.6860818</v>
      </c>
      <c r="I27595" s="207">
        <f t="shared" si="2156"/>
        <v>2.8446460385324217E-2</v>
      </c>
      <c r="J27595" s="47">
        <f t="shared" si="2155"/>
        <v>440.52340544775001</v>
      </c>
      <c r="K27595" s="47">
        <f t="shared" si="2159"/>
        <v>410.80969799774999</v>
      </c>
      <c r="L27595" s="57">
        <f t="shared" si="2157"/>
        <v>452.20948724775002</v>
      </c>
      <c r="M27595" s="57">
        <f t="shared" si="2158"/>
        <v>422.49577979775</v>
      </c>
    </row>
    <row r="27596" spans="1:13">
      <c r="A27596" s="25">
        <v>1654.4849999999999</v>
      </c>
      <c r="B27596" s="206">
        <v>29.675026880000001</v>
      </c>
      <c r="C27596" s="206">
        <v>0.83027007220000004</v>
      </c>
      <c r="D27596" s="206">
        <v>22.753636369999999</v>
      </c>
      <c r="E27596" s="206">
        <v>5.5579407329999997E-2</v>
      </c>
      <c r="F27596" s="206">
        <v>0.1107858717</v>
      </c>
      <c r="G27596" s="206">
        <v>384.06672750000001</v>
      </c>
      <c r="H27596" s="47">
        <v>11.707639179999999</v>
      </c>
      <c r="I27596" s="207">
        <f t="shared" si="2156"/>
        <v>2.8708070537415024E-2</v>
      </c>
      <c r="J27596" s="47">
        <f t="shared" si="2155"/>
        <v>437.49202610123001</v>
      </c>
      <c r="K27596" s="47">
        <f t="shared" si="2159"/>
        <v>407.81699922122999</v>
      </c>
      <c r="L27596" s="57">
        <f t="shared" si="2157"/>
        <v>449.19966528123001</v>
      </c>
      <c r="M27596" s="57">
        <f t="shared" si="2158"/>
        <v>419.52463840122999</v>
      </c>
    </row>
    <row r="27597" spans="1:13">
      <c r="A27597" s="25">
        <v>1654.6</v>
      </c>
      <c r="B27597" s="206">
        <v>29.66939803</v>
      </c>
      <c r="C27597" s="206">
        <v>0.83060242890000002</v>
      </c>
      <c r="D27597" s="206">
        <v>22.748507759999999</v>
      </c>
      <c r="E27597" s="206">
        <v>5.1552729950000001E-2</v>
      </c>
      <c r="F27597" s="206">
        <v>2.143394618E-2</v>
      </c>
      <c r="G27597" s="206">
        <v>381.50998479999998</v>
      </c>
      <c r="H27597" s="47">
        <v>11.729233089999999</v>
      </c>
      <c r="I27597" s="207">
        <f t="shared" si="2156"/>
        <v>2.8949483727100624E-2</v>
      </c>
      <c r="J27597" s="47">
        <f t="shared" si="2155"/>
        <v>434.83147969503</v>
      </c>
      <c r="K27597" s="47">
        <f t="shared" si="2159"/>
        <v>405.16208166502997</v>
      </c>
      <c r="L27597" s="57">
        <f t="shared" si="2157"/>
        <v>446.56071278502998</v>
      </c>
      <c r="M27597" s="57">
        <f t="shared" si="2158"/>
        <v>416.89131475502995</v>
      </c>
    </row>
    <row r="27598" spans="1:13">
      <c r="A27598" s="25">
        <v>1654.7149999999999</v>
      </c>
      <c r="B27598" s="206">
        <v>29.645124710000001</v>
      </c>
      <c r="C27598" s="206">
        <v>0.83017388160000005</v>
      </c>
      <c r="D27598" s="206">
        <v>22.733257470000002</v>
      </c>
      <c r="E27598" s="206">
        <v>6.9037106050000005E-2</v>
      </c>
      <c r="F27598" s="206">
        <v>1.7458114350000001E-3</v>
      </c>
      <c r="G27598" s="206">
        <v>378.67789640000001</v>
      </c>
      <c r="H27598" s="47">
        <v>11.75086359</v>
      </c>
      <c r="I27598" s="207">
        <f t="shared" si="2156"/>
        <v>2.9208326765150436E-2</v>
      </c>
      <c r="J27598" s="47">
        <f t="shared" si="2155"/>
        <v>431.95723537908503</v>
      </c>
      <c r="K27598" s="47">
        <f t="shared" si="2159"/>
        <v>402.31211066908503</v>
      </c>
      <c r="L27598" s="57">
        <f t="shared" si="2157"/>
        <v>443.70809896908503</v>
      </c>
      <c r="M27598" s="57">
        <f t="shared" si="2158"/>
        <v>414.06297425908502</v>
      </c>
    </row>
    <row r="27599" spans="1:13">
      <c r="A27599" s="25">
        <v>1654.83</v>
      </c>
      <c r="B27599" s="206">
        <v>29.564979600000001</v>
      </c>
      <c r="C27599" s="206">
        <v>0.82794885230000004</v>
      </c>
      <c r="D27599" s="206">
        <v>22.685761280000001</v>
      </c>
      <c r="E27599" s="206">
        <v>0.1204249107</v>
      </c>
      <c r="F27599" s="206">
        <v>0.53837202049999999</v>
      </c>
      <c r="G27599" s="206">
        <v>375.19589530000002</v>
      </c>
      <c r="H27599" s="47">
        <v>11.772530740000001</v>
      </c>
      <c r="I27599" s="207">
        <f t="shared" si="2156"/>
        <v>2.9477872236083398E-2</v>
      </c>
      <c r="J27599" s="47">
        <f t="shared" si="2155"/>
        <v>428.93338196350004</v>
      </c>
      <c r="K27599" s="47">
        <f t="shared" si="2159"/>
        <v>399.36840236350002</v>
      </c>
      <c r="L27599" s="57">
        <f t="shared" si="2157"/>
        <v>440.70591270350002</v>
      </c>
      <c r="M27599" s="57">
        <f t="shared" si="2158"/>
        <v>411.1409331035</v>
      </c>
    </row>
    <row r="27600" spans="1:13">
      <c r="A27600" s="25">
        <v>1654.9449999999999</v>
      </c>
      <c r="B27600" s="206">
        <v>29.47073975</v>
      </c>
      <c r="C27600" s="206">
        <v>0.8250838036</v>
      </c>
      <c r="D27600" s="206">
        <v>22.63195726</v>
      </c>
      <c r="E27600" s="206">
        <v>0.19456199169999999</v>
      </c>
      <c r="F27600" s="206">
        <v>42.486556950000001</v>
      </c>
      <c r="G27600" s="206">
        <v>371.4879608</v>
      </c>
      <c r="H27600" s="47">
        <v>11.794234599999999</v>
      </c>
      <c r="I27600" s="207">
        <f t="shared" si="2156"/>
        <v>2.6950481333922156E-2</v>
      </c>
      <c r="J27600" s="47">
        <f t="shared" si="2155"/>
        <v>467.0968605553</v>
      </c>
      <c r="K27600" s="47">
        <f t="shared" si="2159"/>
        <v>437.62612080529999</v>
      </c>
      <c r="L27600" s="57">
        <f t="shared" si="2157"/>
        <v>478.89109515529998</v>
      </c>
      <c r="M27600" s="57">
        <f t="shared" si="2158"/>
        <v>449.42035540529997</v>
      </c>
    </row>
    <row r="27601" spans="1:13">
      <c r="A27601" s="25">
        <v>1655.06</v>
      </c>
      <c r="B27601" s="206">
        <v>29.45908528</v>
      </c>
      <c r="C27601" s="206">
        <v>0.82422489099999996</v>
      </c>
      <c r="D27601" s="206">
        <v>22.629208290000001</v>
      </c>
      <c r="E27601" s="206">
        <v>0.22589837439999999</v>
      </c>
      <c r="F27601" s="206">
        <v>1270.1731580000001</v>
      </c>
      <c r="G27601" s="206">
        <v>368.50517389999999</v>
      </c>
      <c r="H27601" s="47">
        <v>11.81597521</v>
      </c>
      <c r="I27601" s="207">
        <f t="shared" si="2156"/>
        <v>7.1079620648177161E-3</v>
      </c>
      <c r="J27601" s="47">
        <f t="shared" si="2155"/>
        <v>1691.8167487354001</v>
      </c>
      <c r="K27601" s="47">
        <f t="shared" si="2159"/>
        <v>1662.3576634554001</v>
      </c>
      <c r="L27601" s="57">
        <f t="shared" si="2157"/>
        <v>1703.6327239454001</v>
      </c>
      <c r="M27601" s="57">
        <f t="shared" si="2158"/>
        <v>1674.1736386654002</v>
      </c>
    </row>
    <row r="27602" spans="1:13">
      <c r="A27602" s="25">
        <v>1655.175</v>
      </c>
      <c r="B27602" s="206">
        <v>29.53950227</v>
      </c>
      <c r="C27602" s="206">
        <v>0.82562090210000005</v>
      </c>
      <c r="D27602" s="206">
        <v>22.682503789999998</v>
      </c>
      <c r="E27602" s="206">
        <v>0.17047351399999999</v>
      </c>
      <c r="F27602" s="206">
        <v>14383.71515</v>
      </c>
      <c r="G27602" s="206">
        <v>366.33204569999998</v>
      </c>
      <c r="H27602" s="47">
        <v>11.837752650000001</v>
      </c>
      <c r="I27602" s="207">
        <f t="shared" si="2156"/>
        <v>8.0127063512190437E-4</v>
      </c>
      <c r="J27602" s="47">
        <f t="shared" si="2155"/>
        <v>14803.265296176101</v>
      </c>
      <c r="K27602" s="47">
        <f t="shared" si="2159"/>
        <v>14773.725793906098</v>
      </c>
      <c r="L27602" s="57">
        <f t="shared" si="2157"/>
        <v>14815.103048826102</v>
      </c>
      <c r="M27602" s="57">
        <f t="shared" si="2158"/>
        <v>14785.563546556099</v>
      </c>
    </row>
    <row r="27603" spans="1:13">
      <c r="A27603" s="25">
        <v>1655.29</v>
      </c>
      <c r="B27603" s="206">
        <v>29.596618169999999</v>
      </c>
      <c r="C27603" s="206">
        <v>0.82623115250000001</v>
      </c>
      <c r="D27603" s="206">
        <v>22.72294591</v>
      </c>
      <c r="E27603" s="206">
        <v>0.12844794109999999</v>
      </c>
      <c r="F27603" s="206">
        <v>61698.692340000001</v>
      </c>
      <c r="G27603" s="206">
        <v>363.8810732</v>
      </c>
      <c r="H27603" s="47">
        <v>11.85956695</v>
      </c>
      <c r="I27603" s="207">
        <f t="shared" si="2156"/>
        <v>1.9101760456920549E-4</v>
      </c>
      <c r="J27603" s="47">
        <f t="shared" si="2155"/>
        <v>62115.847656373597</v>
      </c>
      <c r="K27603" s="47">
        <f t="shared" si="2159"/>
        <v>62086.251038203598</v>
      </c>
      <c r="L27603" s="57">
        <f t="shared" si="2157"/>
        <v>62127.707223323596</v>
      </c>
      <c r="M27603" s="57">
        <f t="shared" si="2158"/>
        <v>62098.110605153597</v>
      </c>
    </row>
    <row r="27604" spans="1:13">
      <c r="A27604" s="25">
        <v>1655.405</v>
      </c>
      <c r="B27604" s="206">
        <v>29.615530849999999</v>
      </c>
      <c r="C27604" s="206">
        <v>0.82575411740000004</v>
      </c>
      <c r="D27604" s="206">
        <v>22.741181520000001</v>
      </c>
      <c r="E27604" s="206">
        <v>0.1290792748</v>
      </c>
      <c r="F27604" s="206">
        <v>100248.4319</v>
      </c>
      <c r="G27604" s="206">
        <v>361.04056750000001</v>
      </c>
      <c r="H27604" s="47">
        <v>11.88141819</v>
      </c>
      <c r="I27604" s="207">
        <f t="shared" si="2156"/>
        <v>1.1806662126589538E-4</v>
      </c>
      <c r="J27604" s="47">
        <f t="shared" si="2155"/>
        <v>100662.78401326219</v>
      </c>
      <c r="K27604" s="47">
        <f t="shared" si="2159"/>
        <v>100633.16848241219</v>
      </c>
      <c r="L27604" s="57">
        <f t="shared" si="2157"/>
        <v>100674.66543145219</v>
      </c>
      <c r="M27604" s="57">
        <f t="shared" si="2158"/>
        <v>100645.04990060219</v>
      </c>
    </row>
    <row r="27605" spans="1:13">
      <c r="A27605" s="25">
        <v>1655.52</v>
      </c>
      <c r="B27605" s="206">
        <v>29.6669941</v>
      </c>
      <c r="C27605" s="206">
        <v>0.82616800180000005</v>
      </c>
      <c r="D27605" s="206">
        <v>22.77905552</v>
      </c>
      <c r="E27605" s="206">
        <v>0.12144685750000001</v>
      </c>
      <c r="F27605" s="206">
        <v>61698.692340000001</v>
      </c>
      <c r="G27605" s="206">
        <v>358.50945480000001</v>
      </c>
      <c r="H27605" s="47">
        <v>11.903306410000001</v>
      </c>
      <c r="I27605" s="207">
        <f t="shared" si="2156"/>
        <v>1.9173853716889029E-4</v>
      </c>
      <c r="J27605" s="47">
        <f t="shared" si="2155"/>
        <v>62110.595459279299</v>
      </c>
      <c r="K27605" s="47">
        <f t="shared" si="2159"/>
        <v>62080.928465179299</v>
      </c>
      <c r="L27605" s="57">
        <f t="shared" si="2157"/>
        <v>62122.498765689299</v>
      </c>
      <c r="M27605" s="57">
        <f t="shared" si="2158"/>
        <v>62092.831771589299</v>
      </c>
    </row>
    <row r="27606" spans="1:13">
      <c r="A27606" s="25">
        <v>1655.635</v>
      </c>
      <c r="B27606" s="206">
        <v>29.690059649999998</v>
      </c>
      <c r="C27606" s="206">
        <v>0.82588041329999995</v>
      </c>
      <c r="D27606" s="206">
        <v>22.79987577</v>
      </c>
      <c r="E27606" s="206">
        <v>0.14620835069999999</v>
      </c>
      <c r="F27606" s="206">
        <v>14383.71515</v>
      </c>
      <c r="G27606" s="206">
        <v>355.74113679999999</v>
      </c>
      <c r="H27606" s="47">
        <v>11.92523168</v>
      </c>
      <c r="I27606" s="207">
        <f t="shared" si="2156"/>
        <v>8.0776585425497568E-4</v>
      </c>
      <c r="J27606" s="47">
        <f t="shared" si="2155"/>
        <v>14792.918310984</v>
      </c>
      <c r="K27606" s="47">
        <f t="shared" si="2159"/>
        <v>14763.228251334</v>
      </c>
      <c r="L27606" s="57">
        <f t="shared" si="2157"/>
        <v>14804.843542663999</v>
      </c>
      <c r="M27606" s="57">
        <f t="shared" si="2158"/>
        <v>14775.153483013999</v>
      </c>
    </row>
    <row r="27607" spans="1:13">
      <c r="A27607" s="25">
        <v>1655.75</v>
      </c>
      <c r="B27607" s="206">
        <v>29.639700049999998</v>
      </c>
      <c r="C27607" s="206">
        <v>0.82369965700000003</v>
      </c>
      <c r="D27607" s="206">
        <v>22.776273589999999</v>
      </c>
      <c r="E27607" s="206">
        <v>0.24007133680000001</v>
      </c>
      <c r="F27607" s="206">
        <v>1270.1731580000001</v>
      </c>
      <c r="G27607" s="206">
        <v>352.32195309999997</v>
      </c>
      <c r="H27607" s="47">
        <v>11.94719405</v>
      </c>
      <c r="I27607" s="207">
        <f t="shared" si="2156"/>
        <v>7.2568419672953965E-3</v>
      </c>
      <c r="J27607" s="47">
        <f t="shared" si="2155"/>
        <v>1675.9748557338</v>
      </c>
      <c r="K27607" s="47">
        <f t="shared" si="2159"/>
        <v>1646.3351556837999</v>
      </c>
      <c r="L27607" s="57">
        <f t="shared" si="2157"/>
        <v>1687.9220497838</v>
      </c>
      <c r="M27607" s="57">
        <f t="shared" si="2158"/>
        <v>1658.2823497337999</v>
      </c>
    </row>
    <row r="27608" spans="1:13">
      <c r="A27608" s="25">
        <v>1655.865</v>
      </c>
      <c r="B27608" s="206">
        <v>29.643505739999998</v>
      </c>
      <c r="C27608" s="206">
        <v>0.82306354820000005</v>
      </c>
      <c r="D27608" s="206">
        <v>22.784211590000002</v>
      </c>
      <c r="E27608" s="206">
        <v>0.28459673470000002</v>
      </c>
      <c r="F27608" s="206">
        <v>42.48655625</v>
      </c>
      <c r="G27608" s="206">
        <v>349.4277161</v>
      </c>
      <c r="H27608" s="47">
        <v>11.96919357</v>
      </c>
      <c r="I27608" s="207">
        <f t="shared" si="2156"/>
        <v>2.8785513961967116E-2</v>
      </c>
      <c r="J27608" s="47">
        <f t="shared" si="2155"/>
        <v>445.44964996290003</v>
      </c>
      <c r="K27608" s="47">
        <f t="shared" si="2159"/>
        <v>415.8061442229</v>
      </c>
      <c r="L27608" s="57">
        <f t="shared" si="2157"/>
        <v>457.41884353290004</v>
      </c>
      <c r="M27608" s="57">
        <f t="shared" si="2158"/>
        <v>427.77533779290002</v>
      </c>
    </row>
    <row r="27609" spans="1:13">
      <c r="A27609" s="25">
        <v>1655.98</v>
      </c>
      <c r="B27609" s="206">
        <v>29.73788841</v>
      </c>
      <c r="C27609" s="206">
        <v>0.82494312420000004</v>
      </c>
      <c r="D27609" s="206">
        <v>22.84503368</v>
      </c>
      <c r="E27609" s="206">
        <v>0.20646215100000001</v>
      </c>
      <c r="F27609" s="206">
        <v>0.5383154859</v>
      </c>
      <c r="G27609" s="206">
        <v>347.38985719999999</v>
      </c>
      <c r="H27609" s="47">
        <v>11.991230310000001</v>
      </c>
      <c r="I27609" s="207">
        <f t="shared" si="2156"/>
        <v>3.2251429741745753E-2</v>
      </c>
      <c r="J27609" s="47">
        <f t="shared" si="2155"/>
        <v>401.54250005109998</v>
      </c>
      <c r="K27609" s="47">
        <f t="shared" si="2159"/>
        <v>371.8046116411</v>
      </c>
      <c r="L27609" s="57">
        <f t="shared" si="2157"/>
        <v>413.53373036109997</v>
      </c>
      <c r="M27609" s="57">
        <f t="shared" si="2158"/>
        <v>383.79584195109999</v>
      </c>
    </row>
    <row r="27610" spans="1:13">
      <c r="A27610" s="25">
        <v>1656.095</v>
      </c>
      <c r="B27610" s="206">
        <v>29.80278392</v>
      </c>
      <c r="C27610" s="206">
        <v>0.82612582239999999</v>
      </c>
      <c r="D27610" s="206">
        <v>22.88744406</v>
      </c>
      <c r="E27610" s="206">
        <v>0.15317545530000001</v>
      </c>
      <c r="F27610" s="206">
        <v>6.6564462730000001E-11</v>
      </c>
      <c r="G27610" s="206">
        <v>345.11503110000001</v>
      </c>
      <c r="H27610" s="47">
        <v>12.01330432</v>
      </c>
      <c r="I27610" s="207">
        <f t="shared" si="2156"/>
        <v>3.2557988191121941E-2</v>
      </c>
      <c r="J27610" s="47">
        <f t="shared" si="2155"/>
        <v>398.78456035776657</v>
      </c>
      <c r="K27610" s="47">
        <f t="shared" si="2159"/>
        <v>368.9817764377666</v>
      </c>
      <c r="L27610" s="57">
        <f t="shared" si="2157"/>
        <v>410.79786467776654</v>
      </c>
      <c r="M27610" s="57">
        <f t="shared" si="2158"/>
        <v>380.99508075776657</v>
      </c>
    </row>
    <row r="27611" spans="1:13">
      <c r="A27611" s="25">
        <v>1656.21</v>
      </c>
      <c r="B27611" s="206">
        <v>29.808503129999998</v>
      </c>
      <c r="C27611" s="206">
        <v>0.82587137870000005</v>
      </c>
      <c r="D27611" s="206">
        <v>22.894389709999999</v>
      </c>
      <c r="E27611" s="206">
        <v>0.16716670820000001</v>
      </c>
      <c r="F27611" s="206">
        <v>0</v>
      </c>
      <c r="G27611" s="206">
        <v>342.35570310000003</v>
      </c>
      <c r="H27611" s="47">
        <v>12.035415670000001</v>
      </c>
      <c r="I27611" s="207">
        <f t="shared" si="2156"/>
        <v>3.2861819525532764E-2</v>
      </c>
      <c r="J27611" s="47">
        <f t="shared" si="2155"/>
        <v>396.05163402690005</v>
      </c>
      <c r="K27611" s="47">
        <f t="shared" si="2159"/>
        <v>366.24313089690003</v>
      </c>
      <c r="L27611" s="57">
        <f t="shared" si="2157"/>
        <v>408.08704969690007</v>
      </c>
      <c r="M27611" s="57">
        <f t="shared" si="2158"/>
        <v>378.27854656690005</v>
      </c>
    </row>
    <row r="27612" spans="1:13">
      <c r="A27612" s="25">
        <v>1656.325</v>
      </c>
      <c r="B27612" s="206">
        <v>29.628797280000001</v>
      </c>
      <c r="C27612" s="206">
        <v>0.82090715979999995</v>
      </c>
      <c r="D27612" s="206">
        <v>22.79181251</v>
      </c>
      <c r="E27612" s="206">
        <v>0.26096749790000001</v>
      </c>
      <c r="F27612" s="206">
        <v>0</v>
      </c>
      <c r="G27612" s="206">
        <v>338.05230189999997</v>
      </c>
      <c r="H27612" s="47">
        <v>12.05756439</v>
      </c>
      <c r="I27612" s="207">
        <f t="shared" si="2156"/>
        <v>3.3315000177410792E-2</v>
      </c>
      <c r="J27612" s="47">
        <f t="shared" si="2155"/>
        <v>391.55478634769997</v>
      </c>
      <c r="K27612" s="47">
        <f t="shared" si="2159"/>
        <v>361.92598906769996</v>
      </c>
      <c r="L27612" s="57">
        <f t="shared" si="2157"/>
        <v>403.61235073769996</v>
      </c>
      <c r="M27612" s="57">
        <f t="shared" si="2158"/>
        <v>373.98355345769994</v>
      </c>
    </row>
    <row r="27613" spans="1:13">
      <c r="A27613" s="25">
        <v>1656.44</v>
      </c>
      <c r="B27613" s="206">
        <v>28.986785439999998</v>
      </c>
      <c r="C27613" s="206">
        <v>0.80401775559999999</v>
      </c>
      <c r="D27613" s="206">
        <v>22.4174854</v>
      </c>
      <c r="E27613" s="206">
        <v>0.55187084009999998</v>
      </c>
      <c r="F27613" s="206">
        <v>0</v>
      </c>
      <c r="G27613" s="206">
        <v>329.84393290000003</v>
      </c>
      <c r="H27613" s="47">
        <v>12.079750560000001</v>
      </c>
      <c r="I27613" s="207">
        <f t="shared" si="2156"/>
        <v>3.4160518516597779E-2</v>
      </c>
      <c r="J27613" s="47">
        <f t="shared" si="2155"/>
        <v>382.60409233570005</v>
      </c>
      <c r="K27613" s="47">
        <f t="shared" si="2159"/>
        <v>353.61730689570004</v>
      </c>
      <c r="L27613" s="57">
        <f t="shared" si="2157"/>
        <v>394.68384289570002</v>
      </c>
      <c r="M27613" s="57">
        <f t="shared" si="2158"/>
        <v>365.69705745570002</v>
      </c>
    </row>
    <row r="27614" spans="1:13">
      <c r="A27614" s="25">
        <v>1656.5550000000001</v>
      </c>
      <c r="B27614" s="206">
        <v>28.490854219999999</v>
      </c>
      <c r="C27614" s="206">
        <v>0.79112585749999997</v>
      </c>
      <c r="D27614" s="206">
        <v>22.127991399999999</v>
      </c>
      <c r="E27614" s="206">
        <v>0.75173556230000005</v>
      </c>
      <c r="F27614" s="206">
        <v>5.5875701619999998E-11</v>
      </c>
      <c r="G27614" s="206">
        <v>322.94270239999997</v>
      </c>
      <c r="H27614" s="47">
        <v>12.10197423</v>
      </c>
      <c r="I27614" s="207">
        <f t="shared" si="2156"/>
        <v>3.4914890222120007E-2</v>
      </c>
      <c r="J27614" s="47">
        <f t="shared" si="2155"/>
        <v>375.10440943985583</v>
      </c>
      <c r="K27614" s="47">
        <f t="shared" si="2159"/>
        <v>346.61355521985587</v>
      </c>
      <c r="L27614" s="57">
        <f t="shared" si="2157"/>
        <v>387.20638366985582</v>
      </c>
      <c r="M27614" s="57">
        <f t="shared" si="2158"/>
        <v>358.71552944985586</v>
      </c>
    </row>
    <row r="27615" spans="1:13">
      <c r="A27615" s="25">
        <v>1656.67</v>
      </c>
      <c r="B27615" s="206">
        <v>29.019087030000001</v>
      </c>
      <c r="C27615" s="206">
        <v>0.80505982340000004</v>
      </c>
      <c r="D27615" s="206">
        <v>22.437591099999999</v>
      </c>
      <c r="E27615" s="206">
        <v>0.4787299901</v>
      </c>
      <c r="F27615" s="206">
        <v>0</v>
      </c>
      <c r="G27615" s="206">
        <v>324.81896</v>
      </c>
      <c r="H27615" s="47">
        <v>12.12423546</v>
      </c>
      <c r="I27615" s="207">
        <f t="shared" si="2156"/>
        <v>3.4785745111235104E-2</v>
      </c>
      <c r="J27615" s="47">
        <f t="shared" si="2155"/>
        <v>377.5594279435</v>
      </c>
      <c r="K27615" s="47">
        <f t="shared" si="2159"/>
        <v>348.54034091350002</v>
      </c>
      <c r="L27615" s="57">
        <f t="shared" si="2157"/>
        <v>389.68366340350002</v>
      </c>
      <c r="M27615" s="57">
        <f t="shared" si="2158"/>
        <v>360.66457637350004</v>
      </c>
    </row>
    <row r="27616" spans="1:13">
      <c r="A27616" s="25">
        <v>1656.7850000000001</v>
      </c>
      <c r="B27616" s="206">
        <v>29.662631600000001</v>
      </c>
      <c r="C27616" s="206">
        <v>0.82200037599999998</v>
      </c>
      <c r="D27616" s="206">
        <v>22.81490956</v>
      </c>
      <c r="E27616" s="206">
        <v>0.1643480121</v>
      </c>
      <c r="F27616" s="206">
        <v>4.5415195980000003E-11</v>
      </c>
      <c r="G27616" s="206">
        <v>327.67598429999998</v>
      </c>
      <c r="H27616" s="47">
        <v>12.14653431</v>
      </c>
      <c r="I27616" s="207">
        <f t="shared" si="2156"/>
        <v>3.4558522857148347E-2</v>
      </c>
      <c r="J27616" s="47">
        <f t="shared" si="2155"/>
        <v>381.13987384814538</v>
      </c>
      <c r="K27616" s="47">
        <f t="shared" si="2159"/>
        <v>351.47724224814539</v>
      </c>
      <c r="L27616" s="57">
        <f t="shared" si="2157"/>
        <v>393.28640815814538</v>
      </c>
      <c r="M27616" s="57">
        <f t="shared" si="2158"/>
        <v>363.62377655814538</v>
      </c>
    </row>
    <row r="27617" spans="1:13">
      <c r="A27617" s="25">
        <v>1656.9</v>
      </c>
      <c r="B27617" s="206">
        <v>29.82607492</v>
      </c>
      <c r="C27617" s="206">
        <v>0.82631326059999999</v>
      </c>
      <c r="D27617" s="206">
        <v>22.910745760000001</v>
      </c>
      <c r="E27617" s="206">
        <v>9.0486285910000006E-2</v>
      </c>
      <c r="F27617" s="206">
        <v>0</v>
      </c>
      <c r="G27617" s="206">
        <v>326.4081046</v>
      </c>
      <c r="H27617" s="47">
        <v>12.16887082</v>
      </c>
      <c r="I27617" s="207">
        <f t="shared" si="2156"/>
        <v>3.474480916847926E-2</v>
      </c>
      <c r="J27617" s="47">
        <f t="shared" si="2155"/>
        <v>380.06172482650999</v>
      </c>
      <c r="K27617" s="47">
        <f t="shared" si="2159"/>
        <v>350.23564990650999</v>
      </c>
      <c r="L27617" s="57">
        <f t="shared" si="2157"/>
        <v>392.23059564650998</v>
      </c>
      <c r="M27617" s="57">
        <f t="shared" si="2158"/>
        <v>362.40452072650999</v>
      </c>
    </row>
    <row r="27618" spans="1:13">
      <c r="A27618" s="25">
        <v>1657.0150000000001</v>
      </c>
      <c r="B27618" s="206">
        <v>29.794073019999999</v>
      </c>
      <c r="C27618" s="206">
        <v>0.82539424080000001</v>
      </c>
      <c r="D27618" s="206">
        <v>22.891810100000001</v>
      </c>
      <c r="E27618" s="206">
        <v>0.14457846790000001</v>
      </c>
      <c r="F27618" s="206">
        <v>6.8646692210000002E-12</v>
      </c>
      <c r="G27618" s="206">
        <v>323.44253529999997</v>
      </c>
      <c r="H27618" s="47">
        <v>12.191245070000001</v>
      </c>
      <c r="I27618" s="207">
        <f t="shared" si="2156"/>
        <v>3.5102486304774708E-2</v>
      </c>
      <c r="J27618" s="47">
        <f t="shared" si="2155"/>
        <v>377.09839112870685</v>
      </c>
      <c r="K27618" s="47">
        <f t="shared" si="2159"/>
        <v>347.30431810870687</v>
      </c>
      <c r="L27618" s="57">
        <f t="shared" si="2157"/>
        <v>389.28963619870683</v>
      </c>
      <c r="M27618" s="57">
        <f t="shared" si="2158"/>
        <v>359.49556317870685</v>
      </c>
    </row>
    <row r="27619" spans="1:13">
      <c r="A27619" s="25">
        <v>1657.13</v>
      </c>
      <c r="B27619" s="206">
        <v>29.74655332</v>
      </c>
      <c r="C27619" s="206">
        <v>0.82397978849999998</v>
      </c>
      <c r="D27619" s="206">
        <v>22.864472859999999</v>
      </c>
      <c r="E27619" s="206">
        <v>0.22351979120000001</v>
      </c>
      <c r="F27619" s="206">
        <v>3.5683368269999997E-11</v>
      </c>
      <c r="G27619" s="206">
        <v>320.31846999999999</v>
      </c>
      <c r="H27619" s="47">
        <v>12.21365711</v>
      </c>
      <c r="I27619" s="207">
        <f t="shared" si="2156"/>
        <v>3.5481048751631668E-2</v>
      </c>
      <c r="J27619" s="47">
        <f t="shared" si="2155"/>
        <v>373.9769957597357</v>
      </c>
      <c r="K27619" s="47">
        <f t="shared" si="2159"/>
        <v>344.23044243973567</v>
      </c>
      <c r="L27619" s="57">
        <f t="shared" si="2157"/>
        <v>386.19065286973569</v>
      </c>
      <c r="M27619" s="57">
        <f t="shared" si="2158"/>
        <v>356.44409954973565</v>
      </c>
    </row>
    <row r="27620" spans="1:13">
      <c r="A27620" s="25">
        <v>1657.2449999999999</v>
      </c>
      <c r="B27620" s="206">
        <v>29.745846390000001</v>
      </c>
      <c r="C27620" s="206">
        <v>0.82379152769999997</v>
      </c>
      <c r="D27620" s="206">
        <v>22.86584113</v>
      </c>
      <c r="E27620" s="206">
        <v>0.2400204772</v>
      </c>
      <c r="F27620" s="206">
        <v>8.0377576120000004E-11</v>
      </c>
      <c r="G27620" s="206">
        <v>317.57658850000001</v>
      </c>
      <c r="H27620" s="47">
        <v>12.236107000000001</v>
      </c>
      <c r="I27620" s="207">
        <f t="shared" si="2156"/>
        <v>3.5829819511991781E-2</v>
      </c>
      <c r="J27620" s="47">
        <f t="shared" si="2155"/>
        <v>371.25208802498037</v>
      </c>
      <c r="K27620" s="47">
        <f t="shared" si="2159"/>
        <v>341.50624163498037</v>
      </c>
      <c r="L27620" s="57">
        <f t="shared" si="2157"/>
        <v>383.48819502498037</v>
      </c>
      <c r="M27620" s="57">
        <f t="shared" si="2158"/>
        <v>353.74234863498037</v>
      </c>
    </row>
    <row r="27621" spans="1:13">
      <c r="A27621" s="25">
        <v>1657.36</v>
      </c>
      <c r="B27621" s="206">
        <v>29.794542360000001</v>
      </c>
      <c r="C27621" s="206">
        <v>0.82495675209999997</v>
      </c>
      <c r="D27621" s="206">
        <v>22.897411949999999</v>
      </c>
      <c r="E27621" s="206">
        <v>0.18755397139999999</v>
      </c>
      <c r="F27621" s="206">
        <v>3.8490528420000002E-11</v>
      </c>
      <c r="G27621" s="206">
        <v>315.25004999999999</v>
      </c>
      <c r="H27621" s="47">
        <v>12.25859479</v>
      </c>
      <c r="I27621" s="207">
        <f t="shared" si="2156"/>
        <v>3.6143990381198733E-2</v>
      </c>
      <c r="J27621" s="47">
        <f t="shared" si="2155"/>
        <v>368.95451503353848</v>
      </c>
      <c r="K27621" s="47">
        <f t="shared" si="2159"/>
        <v>339.1599726735385</v>
      </c>
      <c r="L27621" s="57">
        <f t="shared" si="2157"/>
        <v>381.2131098235385</v>
      </c>
      <c r="M27621" s="57">
        <f t="shared" si="2158"/>
        <v>351.41856746353852</v>
      </c>
    </row>
    <row r="27622" spans="1:13">
      <c r="A27622" s="25">
        <v>1657.4749999999999</v>
      </c>
      <c r="B27622" s="206">
        <v>29.855169870000001</v>
      </c>
      <c r="C27622" s="206">
        <v>0.82648123149999997</v>
      </c>
      <c r="D27622" s="206">
        <v>22.936321960000001</v>
      </c>
      <c r="E27622" s="206">
        <v>0.104307531</v>
      </c>
      <c r="F27622" s="206">
        <v>3.8813183109999998E-11</v>
      </c>
      <c r="G27622" s="206">
        <v>313.02936890000001</v>
      </c>
      <c r="H27622" s="47">
        <v>12.28112054</v>
      </c>
      <c r="I27622" s="207">
        <f t="shared" si="2156"/>
        <v>3.6453692106726235E-2</v>
      </c>
      <c r="J27622" s="47">
        <f t="shared" si="2155"/>
        <v>366.75164949253883</v>
      </c>
      <c r="K27622" s="47">
        <f t="shared" si="2159"/>
        <v>336.89647962253883</v>
      </c>
      <c r="L27622" s="57">
        <f t="shared" si="2157"/>
        <v>379.03277003253885</v>
      </c>
      <c r="M27622" s="57">
        <f t="shared" si="2158"/>
        <v>349.17760016253885</v>
      </c>
    </row>
    <row r="27623" spans="1:13">
      <c r="A27623" s="25">
        <v>1657.59</v>
      </c>
      <c r="B27623" s="206">
        <v>29.873017000000001</v>
      </c>
      <c r="C27623" s="206">
        <v>0.82687924189999995</v>
      </c>
      <c r="D27623" s="206">
        <v>22.948720569999999</v>
      </c>
      <c r="E27623" s="206">
        <v>7.5983330289999998E-2</v>
      </c>
      <c r="F27623" s="206">
        <v>8.0593687300000005E-12</v>
      </c>
      <c r="G27623" s="206">
        <v>310.46465310000002</v>
      </c>
      <c r="H27623" s="47">
        <v>12.30368432</v>
      </c>
      <c r="I27623" s="207">
        <f t="shared" si="2156"/>
        <v>3.6802533009753363E-2</v>
      </c>
      <c r="J27623" s="47">
        <f t="shared" si="2155"/>
        <v>364.18925324219811</v>
      </c>
      <c r="K27623" s="47">
        <f t="shared" si="2159"/>
        <v>334.3162362421981</v>
      </c>
      <c r="L27623" s="57">
        <f t="shared" si="2157"/>
        <v>376.49293756219811</v>
      </c>
      <c r="M27623" s="57">
        <f t="shared" si="2158"/>
        <v>346.6199205621981</v>
      </c>
    </row>
    <row r="27624" spans="1:13">
      <c r="A27624" s="25">
        <v>1657.7049999999999</v>
      </c>
      <c r="B27624" s="206">
        <v>29.835316850000002</v>
      </c>
      <c r="C27624" s="206">
        <v>0.82581303520000005</v>
      </c>
      <c r="D27624" s="206">
        <v>22.926714109999999</v>
      </c>
      <c r="E27624" s="206">
        <v>0.14189100800000001</v>
      </c>
      <c r="F27624" s="206">
        <v>9.3684398110000002E-11</v>
      </c>
      <c r="G27624" s="206">
        <v>307.45924980000001</v>
      </c>
      <c r="H27624" s="47">
        <v>12.326286169999999</v>
      </c>
      <c r="I27624" s="207">
        <f t="shared" si="2156"/>
        <v>3.7199787906791681E-2</v>
      </c>
      <c r="J27624" s="47">
        <f t="shared" si="2155"/>
        <v>361.18898480329369</v>
      </c>
      <c r="K27624" s="47">
        <f t="shared" si="2159"/>
        <v>331.35366795329367</v>
      </c>
      <c r="L27624" s="57">
        <f t="shared" si="2157"/>
        <v>373.5152709732937</v>
      </c>
      <c r="M27624" s="57">
        <f t="shared" si="2158"/>
        <v>343.67995412329367</v>
      </c>
    </row>
    <row r="27625" spans="1:13">
      <c r="A27625" s="25">
        <v>1657.82</v>
      </c>
      <c r="B27625" s="206">
        <v>29.80008093</v>
      </c>
      <c r="C27625" s="206">
        <v>0.82487662569999998</v>
      </c>
      <c r="D27625" s="206">
        <v>22.90590649</v>
      </c>
      <c r="E27625" s="206">
        <v>0.20158511209999999</v>
      </c>
      <c r="F27625" s="206">
        <v>3.5024906550000002E-11</v>
      </c>
      <c r="G27625" s="206">
        <v>304.49081480000001</v>
      </c>
      <c r="H27625" s="47">
        <v>12.34892616</v>
      </c>
      <c r="I27625" s="207">
        <f t="shared" si="2156"/>
        <v>3.7600653054243691E-2</v>
      </c>
      <c r="J27625" s="47">
        <f t="shared" si="2155"/>
        <v>358.223263957835</v>
      </c>
      <c r="K27625" s="47">
        <f t="shared" si="2159"/>
        <v>328.42318302783502</v>
      </c>
      <c r="L27625" s="57">
        <f t="shared" si="2157"/>
        <v>370.57219011783502</v>
      </c>
      <c r="M27625" s="57">
        <f t="shared" si="2158"/>
        <v>340.77210918783504</v>
      </c>
    </row>
    <row r="27626" spans="1:13">
      <c r="A27626" s="25">
        <v>1657.9349999999999</v>
      </c>
      <c r="B27626" s="206">
        <v>29.821846860000001</v>
      </c>
      <c r="C27626" s="206">
        <v>0.82557457869999995</v>
      </c>
      <c r="D27626" s="206">
        <v>22.919515969999999</v>
      </c>
      <c r="E27626" s="206">
        <v>0.14354639390000001</v>
      </c>
      <c r="F27626" s="206">
        <v>3.6840155450000003E-12</v>
      </c>
      <c r="G27626" s="206">
        <v>302.00500699999998</v>
      </c>
      <c r="H27626" s="47">
        <v>12.37160435</v>
      </c>
      <c r="I27626" s="207">
        <f t="shared" si="2156"/>
        <v>3.7962091559474803E-2</v>
      </c>
      <c r="J27626" s="47">
        <f t="shared" si="2155"/>
        <v>355.71549080260365</v>
      </c>
      <c r="K27626" s="47">
        <f t="shared" si="2159"/>
        <v>325.89364394260366</v>
      </c>
      <c r="L27626" s="57">
        <f t="shared" si="2157"/>
        <v>368.08709515260364</v>
      </c>
      <c r="M27626" s="57">
        <f t="shared" si="2158"/>
        <v>338.26524829260364</v>
      </c>
    </row>
    <row r="27627" spans="1:13">
      <c r="A27627" s="25">
        <v>1658.05</v>
      </c>
      <c r="B27627" s="206">
        <v>29.848668809999999</v>
      </c>
      <c r="C27627" s="206">
        <v>0.8265245376</v>
      </c>
      <c r="D27627" s="206">
        <v>22.93561832</v>
      </c>
      <c r="E27627" s="206">
        <v>6.2519850010000003E-2</v>
      </c>
      <c r="F27627" s="206">
        <v>3.3245620019999998E-2</v>
      </c>
      <c r="G27627" s="206">
        <v>299.59272929999997</v>
      </c>
      <c r="H27627" s="47">
        <v>12.39432079</v>
      </c>
      <c r="I27627" s="207">
        <f t="shared" si="2156"/>
        <v>3.8319048869116357E-2</v>
      </c>
      <c r="J27627" s="47">
        <f t="shared" si="2155"/>
        <v>353.29930643762998</v>
      </c>
      <c r="K27627" s="47">
        <f t="shared" si="2159"/>
        <v>323.45063762762999</v>
      </c>
      <c r="L27627" s="57">
        <f t="shared" si="2157"/>
        <v>365.69362722762997</v>
      </c>
      <c r="M27627" s="57">
        <f t="shared" si="2158"/>
        <v>335.84495841762998</v>
      </c>
    </row>
    <row r="27628" spans="1:13">
      <c r="A27628" s="25">
        <v>1658.165</v>
      </c>
      <c r="B27628" s="206">
        <v>29.84753941</v>
      </c>
      <c r="C27628" s="206">
        <v>0.82688954010000004</v>
      </c>
      <c r="D27628" s="206">
        <v>22.933722199999998</v>
      </c>
      <c r="E27628" s="206">
        <v>2.8222686560000002E-2</v>
      </c>
      <c r="F27628" s="206">
        <v>2.6526637439999998</v>
      </c>
      <c r="G27628" s="206">
        <v>297.00620120000002</v>
      </c>
      <c r="H27628" s="47">
        <v>12.41707555</v>
      </c>
      <c r="I27628" s="207">
        <f t="shared" si="2156"/>
        <v>3.8389747628937237E-2</v>
      </c>
      <c r="J27628" s="47">
        <f t="shared" si="2155"/>
        <v>353.29523878066004</v>
      </c>
      <c r="K27628" s="47">
        <f t="shared" si="2159"/>
        <v>323.44769937066002</v>
      </c>
      <c r="L27628" s="57">
        <f t="shared" si="2157"/>
        <v>365.71231433066004</v>
      </c>
      <c r="M27628" s="57">
        <f t="shared" si="2158"/>
        <v>335.86477492066001</v>
      </c>
    </row>
    <row r="27629" spans="1:13">
      <c r="A27629" s="25">
        <v>1658.28</v>
      </c>
      <c r="B27629" s="206">
        <v>29.827556940000001</v>
      </c>
      <c r="C27629" s="206">
        <v>0.82692962820000004</v>
      </c>
      <c r="D27629" s="206">
        <v>22.919152100000002</v>
      </c>
      <c r="E27629" s="206">
        <v>1.95293486E-2</v>
      </c>
      <c r="F27629" s="206">
        <v>80.713451480000003</v>
      </c>
      <c r="G27629" s="206">
        <v>294.3241941</v>
      </c>
      <c r="H27629" s="47">
        <v>12.439868669999999</v>
      </c>
      <c r="I27629" s="207">
        <f t="shared" si="2156"/>
        <v>3.1192996702896627E-2</v>
      </c>
      <c r="J27629" s="47">
        <f t="shared" si="2155"/>
        <v>428.63081359680001</v>
      </c>
      <c r="K27629" s="47">
        <f t="shared" si="2159"/>
        <v>398.80325665679999</v>
      </c>
      <c r="L27629" s="57">
        <f t="shared" si="2157"/>
        <v>441.07068226680002</v>
      </c>
      <c r="M27629" s="57">
        <f t="shared" si="2158"/>
        <v>411.2431253268</v>
      </c>
    </row>
    <row r="27630" spans="1:13">
      <c r="A27630" s="25">
        <v>1658.395</v>
      </c>
      <c r="B27630" s="206">
        <v>29.785916669999999</v>
      </c>
      <c r="C27630" s="206">
        <v>0.82655015220000005</v>
      </c>
      <c r="D27630" s="206">
        <v>22.890060049999999</v>
      </c>
      <c r="E27630" s="206">
        <v>2.711421612E-2</v>
      </c>
      <c r="F27630" s="206">
        <v>956.16149499999995</v>
      </c>
      <c r="G27630" s="206">
        <v>291.5231761</v>
      </c>
      <c r="H27630" s="47">
        <v>12.462700229999999</v>
      </c>
      <c r="I27630" s="207">
        <f t="shared" si="2156"/>
        <v>9.8021251325910198E-3</v>
      </c>
      <c r="J27630" s="47">
        <f t="shared" si="2155"/>
        <v>1301.21431218832</v>
      </c>
      <c r="K27630" s="47">
        <f t="shared" si="2159"/>
        <v>1271.42839551832</v>
      </c>
      <c r="L27630" s="57">
        <f t="shared" si="2157"/>
        <v>1313.6770124183201</v>
      </c>
      <c r="M27630" s="57">
        <f t="shared" si="2158"/>
        <v>1283.8910957483201</v>
      </c>
    </row>
    <row r="27631" spans="1:13">
      <c r="A27631" s="25">
        <v>1658.51</v>
      </c>
      <c r="B27631" s="206">
        <v>29.72105123</v>
      </c>
      <c r="C27631" s="206">
        <v>0.8256920378</v>
      </c>
      <c r="D27631" s="206">
        <v>22.84562742</v>
      </c>
      <c r="E27631" s="206">
        <v>4.5765224149999999E-2</v>
      </c>
      <c r="F27631" s="206">
        <v>4578.696261</v>
      </c>
      <c r="G27631" s="206">
        <v>288.58939930000003</v>
      </c>
      <c r="H27631" s="47">
        <v>12.48557027</v>
      </c>
      <c r="I27631" s="207">
        <f t="shared" si="2156"/>
        <v>2.5527628834005238E-3</v>
      </c>
      <c r="J27631" s="47">
        <f t="shared" si="2155"/>
        <v>4920.7237962119498</v>
      </c>
      <c r="K27631" s="47">
        <f t="shared" si="2159"/>
        <v>4891.0027449819499</v>
      </c>
      <c r="L27631" s="57">
        <f t="shared" si="2157"/>
        <v>4933.2093664819495</v>
      </c>
      <c r="M27631" s="57">
        <f t="shared" si="2158"/>
        <v>4903.4883152519496</v>
      </c>
    </row>
    <row r="27632" spans="1:13">
      <c r="A27632" s="25">
        <v>1658.625</v>
      </c>
      <c r="B27632" s="206">
        <v>29.648755600000001</v>
      </c>
      <c r="C27632" s="206">
        <v>0.82470339770000001</v>
      </c>
      <c r="D27632" s="206">
        <v>22.796189250000001</v>
      </c>
      <c r="E27632" s="206">
        <v>6.6265345789999999E-2</v>
      </c>
      <c r="F27632" s="206">
        <v>9486.6865969999999</v>
      </c>
      <c r="G27632" s="206">
        <v>285.62110719999998</v>
      </c>
      <c r="H27632" s="47">
        <v>12.50847886</v>
      </c>
      <c r="I27632" s="207">
        <f t="shared" si="2156"/>
        <v>1.2768972458606555E-3</v>
      </c>
      <c r="J27632" s="47">
        <f t="shared" si="2155"/>
        <v>9825.6436177934902</v>
      </c>
      <c r="K27632" s="47">
        <f t="shared" si="2159"/>
        <v>9795.9948621934909</v>
      </c>
      <c r="L27632" s="57">
        <f t="shared" si="2157"/>
        <v>9838.1520966534899</v>
      </c>
      <c r="M27632" s="57">
        <f t="shared" si="2158"/>
        <v>9808.5033410534907</v>
      </c>
    </row>
    <row r="27633" spans="1:13">
      <c r="A27633" s="25">
        <v>1658.74</v>
      </c>
      <c r="B27633" s="206">
        <v>29.603992089999998</v>
      </c>
      <c r="C27633" s="206">
        <v>0.8244621285</v>
      </c>
      <c r="D27633" s="206">
        <v>22.76393766</v>
      </c>
      <c r="E27633" s="206">
        <v>7.0904992020000002E-2</v>
      </c>
      <c r="F27633" s="206">
        <v>9164.9463670000005</v>
      </c>
      <c r="G27633" s="206">
        <v>282.86061719999998</v>
      </c>
      <c r="H27633" s="47">
        <v>12.531426059999999</v>
      </c>
      <c r="I27633" s="207">
        <f t="shared" si="2156"/>
        <v>1.323071389123726E-3</v>
      </c>
      <c r="J27633" s="47">
        <f t="shared" si="2155"/>
        <v>9501.0702810705207</v>
      </c>
      <c r="K27633" s="47">
        <f t="shared" si="2159"/>
        <v>9471.4662889805204</v>
      </c>
      <c r="L27633" s="57">
        <f t="shared" si="2157"/>
        <v>9513.6017071305214</v>
      </c>
      <c r="M27633" s="57">
        <f t="shared" si="2158"/>
        <v>9483.9977150405211</v>
      </c>
    </row>
    <row r="27634" spans="1:13">
      <c r="A27634" s="25">
        <v>1658.855</v>
      </c>
      <c r="B27634" s="206">
        <v>29.585854000000001</v>
      </c>
      <c r="C27634" s="206">
        <v>0.82486204750000003</v>
      </c>
      <c r="D27634" s="206">
        <v>22.748763350000001</v>
      </c>
      <c r="E27634" s="206">
        <v>5.417272335E-2</v>
      </c>
      <c r="F27634" s="206">
        <v>4183.800424</v>
      </c>
      <c r="G27634" s="206">
        <v>280.27690669999998</v>
      </c>
      <c r="H27634" s="47">
        <v>12.554411930000001</v>
      </c>
      <c r="I27634" s="207">
        <f t="shared" si="2156"/>
        <v>2.7975126639612096E-3</v>
      </c>
      <c r="J27634" s="47">
        <f t="shared" si="2155"/>
        <v>4517.2909828208503</v>
      </c>
      <c r="K27634" s="47">
        <f t="shared" si="2159"/>
        <v>4487.7051288208504</v>
      </c>
      <c r="L27634" s="57">
        <f t="shared" si="2157"/>
        <v>4529.8453947508506</v>
      </c>
      <c r="M27634" s="57">
        <f t="shared" si="2158"/>
        <v>4500.2595407508506</v>
      </c>
    </row>
    <row r="27635" spans="1:13">
      <c r="A27635" s="25">
        <v>1658.97</v>
      </c>
      <c r="B27635" s="206">
        <v>29.57027665</v>
      </c>
      <c r="C27635" s="206">
        <v>0.82512447290000002</v>
      </c>
      <c r="D27635" s="206">
        <v>22.736332950000001</v>
      </c>
      <c r="E27635" s="206">
        <v>3.8747274759999999E-2</v>
      </c>
      <c r="F27635" s="206">
        <v>846.71447750000004</v>
      </c>
      <c r="G27635" s="206">
        <v>277.65474690000002</v>
      </c>
      <c r="H27635" s="47">
        <v>12.577436519999999</v>
      </c>
      <c r="I27635" s="207">
        <f t="shared" si="2156"/>
        <v>1.0956246918427311E-2</v>
      </c>
      <c r="J27635" s="47">
        <f t="shared" si="2155"/>
        <v>1177.53970574766</v>
      </c>
      <c r="K27635" s="47">
        <f t="shared" si="2159"/>
        <v>1147.9694290976602</v>
      </c>
      <c r="L27635" s="57">
        <f t="shared" si="2157"/>
        <v>1190.11714226766</v>
      </c>
      <c r="M27635" s="57">
        <f t="shared" si="2158"/>
        <v>1160.5468656176602</v>
      </c>
    </row>
    <row r="27636" spans="1:13">
      <c r="A27636" s="25">
        <v>1659.085</v>
      </c>
      <c r="B27636" s="206">
        <v>29.54530638</v>
      </c>
      <c r="C27636" s="206">
        <v>0.82487226619999998</v>
      </c>
      <c r="D27636" s="206">
        <v>22.719734160000002</v>
      </c>
      <c r="E27636" s="206">
        <v>3.8302657009999998E-2</v>
      </c>
      <c r="F27636" s="206">
        <v>70.467048410000004</v>
      </c>
      <c r="G27636" s="206">
        <v>274.89447769999998</v>
      </c>
      <c r="H27636" s="47">
        <v>12.60049989</v>
      </c>
      <c r="I27636" s="207">
        <f t="shared" si="2156"/>
        <v>3.4152838986177769E-2</v>
      </c>
      <c r="J27636" s="47">
        <f t="shared" si="2155"/>
        <v>398.48974157320998</v>
      </c>
      <c r="K27636" s="47">
        <f t="shared" si="2159"/>
        <v>368.94443519320998</v>
      </c>
      <c r="L27636" s="57">
        <f t="shared" si="2157"/>
        <v>411.09024146320996</v>
      </c>
      <c r="M27636" s="57">
        <f t="shared" si="2158"/>
        <v>381.54493508320996</v>
      </c>
    </row>
    <row r="27637" spans="1:13">
      <c r="A27637" s="25">
        <v>1659.2</v>
      </c>
      <c r="B27637" s="206">
        <v>29.44491554</v>
      </c>
      <c r="C27637" s="206">
        <v>0.82233643619999996</v>
      </c>
      <c r="D27637" s="206">
        <v>22.660380539999998</v>
      </c>
      <c r="E27637" s="206">
        <v>8.1830597790000001E-2</v>
      </c>
      <c r="F27637" s="206">
        <v>2.3025592619999999</v>
      </c>
      <c r="G27637" s="206">
        <v>271.53816380000001</v>
      </c>
      <c r="H27637" s="47">
        <v>12.62360211</v>
      </c>
      <c r="I27637" s="207">
        <f t="shared" si="2156"/>
        <v>4.2445791505325042E-2</v>
      </c>
      <c r="J27637" s="47">
        <f t="shared" si="2155"/>
        <v>326.85018617599002</v>
      </c>
      <c r="K27637" s="47">
        <f t="shared" si="2159"/>
        <v>297.40527063599001</v>
      </c>
      <c r="L27637" s="57">
        <f t="shared" si="2157"/>
        <v>339.47378828599</v>
      </c>
      <c r="M27637" s="57">
        <f t="shared" si="2158"/>
        <v>310.02887274598999</v>
      </c>
    </row>
    <row r="27638" spans="1:13">
      <c r="A27638" s="25">
        <v>1659.3150000000001</v>
      </c>
      <c r="B27638" s="206">
        <v>29.140547470000001</v>
      </c>
      <c r="C27638" s="206">
        <v>0.81409483849999997</v>
      </c>
      <c r="D27638" s="206">
        <v>22.483549549999999</v>
      </c>
      <c r="E27638" s="206">
        <v>0.22186448289999999</v>
      </c>
      <c r="F27638" s="206">
        <v>2.8752781670000001E-2</v>
      </c>
      <c r="G27638" s="206">
        <v>266.69720949999999</v>
      </c>
      <c r="H27638" s="47">
        <v>12.64674323</v>
      </c>
      <c r="I27638" s="207">
        <f t="shared" si="2156"/>
        <v>4.3572577307607142E-2</v>
      </c>
      <c r="J27638" s="47">
        <f t="shared" si="2155"/>
        <v>319.38601862307002</v>
      </c>
      <c r="K27638" s="47">
        <f t="shared" si="2159"/>
        <v>290.24547115306996</v>
      </c>
      <c r="L27638" s="57">
        <f t="shared" si="2157"/>
        <v>332.03276185307004</v>
      </c>
      <c r="M27638" s="57">
        <f t="shared" si="2158"/>
        <v>302.89221438306998</v>
      </c>
    </row>
    <row r="27639" spans="1:13">
      <c r="A27639" s="25">
        <v>1659.43</v>
      </c>
      <c r="B27639" s="206">
        <v>28.915152169999999</v>
      </c>
      <c r="C27639" s="206">
        <v>0.80768312210000004</v>
      </c>
      <c r="D27639" s="206">
        <v>22.355466809999999</v>
      </c>
      <c r="E27639" s="206">
        <v>0.3264809991</v>
      </c>
      <c r="F27639" s="206">
        <v>3.2982561969999999E-11</v>
      </c>
      <c r="G27639" s="206">
        <v>262.33255409999998</v>
      </c>
      <c r="H27639" s="47">
        <v>12.66992331</v>
      </c>
      <c r="I27639" s="207">
        <f t="shared" si="2156"/>
        <v>4.4327991225088091E-2</v>
      </c>
      <c r="J27639" s="47">
        <f t="shared" si="2155"/>
        <v>314.73733720123295</v>
      </c>
      <c r="K27639" s="47">
        <f t="shared" si="2159"/>
        <v>285.82218503123295</v>
      </c>
      <c r="L27639" s="57">
        <f t="shared" si="2157"/>
        <v>327.40726051123295</v>
      </c>
      <c r="M27639" s="57">
        <f t="shared" si="2158"/>
        <v>298.49210834123295</v>
      </c>
    </row>
    <row r="27640" spans="1:13">
      <c r="A27640" s="25">
        <v>1659.5450000000001</v>
      </c>
      <c r="B27640" s="206">
        <v>29.18990118</v>
      </c>
      <c r="C27640" s="206">
        <v>0.81422833439999998</v>
      </c>
      <c r="D27640" s="206">
        <v>22.522774999999999</v>
      </c>
      <c r="E27640" s="206">
        <v>0.21311618509999999</v>
      </c>
      <c r="F27640" s="206">
        <v>1.7577294569999999E-11</v>
      </c>
      <c r="G27640" s="206">
        <v>261.33916340000002</v>
      </c>
      <c r="H27640" s="47">
        <v>12.69314241</v>
      </c>
      <c r="I27640" s="207">
        <f t="shared" si="2156"/>
        <v>4.4554650423918776E-2</v>
      </c>
      <c r="J27640" s="47">
        <f t="shared" si="2155"/>
        <v>314.07918409951759</v>
      </c>
      <c r="K27640" s="47">
        <f t="shared" si="2159"/>
        <v>284.8892829195176</v>
      </c>
      <c r="L27640" s="57">
        <f t="shared" si="2157"/>
        <v>326.7723265095176</v>
      </c>
      <c r="M27640" s="57">
        <f t="shared" si="2158"/>
        <v>297.5824253295176</v>
      </c>
    </row>
    <row r="27641" spans="1:13">
      <c r="A27641" s="25">
        <v>1659.66</v>
      </c>
      <c r="B27641" s="206">
        <v>29.507341319999998</v>
      </c>
      <c r="C27641" s="206">
        <v>0.82160945230000004</v>
      </c>
      <c r="D27641" s="206">
        <v>22.716150559999999</v>
      </c>
      <c r="E27641" s="206">
        <v>9.1627756480000003E-2</v>
      </c>
      <c r="F27641" s="206">
        <v>0</v>
      </c>
      <c r="G27641" s="206">
        <v>260.56876099999999</v>
      </c>
      <c r="H27641" s="47">
        <v>12.716400589999999</v>
      </c>
      <c r="I27641" s="207">
        <f t="shared" si="2156"/>
        <v>4.4744839630696892E-2</v>
      </c>
      <c r="J27641" s="47">
        <f t="shared" si="2155"/>
        <v>313.70549008877998</v>
      </c>
      <c r="K27641" s="47">
        <f t="shared" si="2159"/>
        <v>284.19814876878002</v>
      </c>
      <c r="L27641" s="57">
        <f t="shared" si="2157"/>
        <v>326.42189067877996</v>
      </c>
      <c r="M27641" s="57">
        <f t="shared" si="2158"/>
        <v>296.91454935877999</v>
      </c>
    </row>
    <row r="27642" spans="1:13">
      <c r="A27642" s="25">
        <v>1659.7750000000001</v>
      </c>
      <c r="B27642" s="206">
        <v>29.592016940000001</v>
      </c>
      <c r="C27642" s="206">
        <v>0.82259390229999996</v>
      </c>
      <c r="D27642" s="206">
        <v>22.773585359999998</v>
      </c>
      <c r="E27642" s="206">
        <v>8.631493237E-2</v>
      </c>
      <c r="F27642" s="206">
        <v>5.518605672E-11</v>
      </c>
      <c r="G27642" s="206">
        <v>258.16171780000002</v>
      </c>
      <c r="H27642" s="47">
        <v>12.73969791</v>
      </c>
      <c r="I27642" s="207">
        <f t="shared" si="2156"/>
        <v>4.5201204664931806E-2</v>
      </c>
      <c r="J27642" s="47">
        <f t="shared" si="2155"/>
        <v>311.43622893472519</v>
      </c>
      <c r="K27642" s="47">
        <f t="shared" si="2159"/>
        <v>281.84421199472519</v>
      </c>
      <c r="L27642" s="57">
        <f t="shared" si="2157"/>
        <v>324.17592684472521</v>
      </c>
      <c r="M27642" s="57">
        <f t="shared" si="2158"/>
        <v>294.5839099047252</v>
      </c>
    </row>
    <row r="27643" spans="1:13">
      <c r="A27643" s="25">
        <v>1659.89</v>
      </c>
      <c r="B27643" s="206">
        <v>29.622805020000001</v>
      </c>
      <c r="C27643" s="206">
        <v>0.82202690779999998</v>
      </c>
      <c r="D27643" s="206">
        <v>22.800967140000001</v>
      </c>
      <c r="E27643" s="206">
        <v>0.11432987410000001</v>
      </c>
      <c r="F27643" s="206">
        <v>4.9099967500000001E-11</v>
      </c>
      <c r="G27643" s="206">
        <v>255.53613809999999</v>
      </c>
      <c r="H27643" s="47">
        <v>12.76303444</v>
      </c>
      <c r="I27643" s="207">
        <f t="shared" si="2156"/>
        <v>4.5700849438379175E-2</v>
      </c>
      <c r="J27643" s="47">
        <f t="shared" si="2155"/>
        <v>308.8962670419491</v>
      </c>
      <c r="K27643" s="47">
        <f t="shared" si="2159"/>
        <v>279.27346202194911</v>
      </c>
      <c r="L27643" s="57">
        <f t="shared" si="2157"/>
        <v>321.65930148194911</v>
      </c>
      <c r="M27643" s="57">
        <f t="shared" si="2158"/>
        <v>292.03649646194913</v>
      </c>
    </row>
    <row r="27644" spans="1:13">
      <c r="A27644" s="25">
        <v>1660.0050000000001</v>
      </c>
      <c r="B27644" s="206">
        <v>29.690694409999999</v>
      </c>
      <c r="C27644" s="206">
        <v>0.82246610689999999</v>
      </c>
      <c r="D27644" s="206">
        <v>22.851761010000001</v>
      </c>
      <c r="E27644" s="206">
        <v>0.1159381959</v>
      </c>
      <c r="F27644" s="206">
        <v>8.7181635589999997E-11</v>
      </c>
      <c r="G27644" s="206">
        <v>253.88291480000001</v>
      </c>
      <c r="H27644" s="47">
        <v>12.78641022</v>
      </c>
      <c r="I27644" s="207">
        <f t="shared" si="2156"/>
        <v>4.6048432980257653E-2</v>
      </c>
      <c r="J27644" s="47">
        <f t="shared" si="2155"/>
        <v>307.36377452288718</v>
      </c>
      <c r="K27644" s="47">
        <f t="shared" si="2159"/>
        <v>277.67308011288719</v>
      </c>
      <c r="L27644" s="57">
        <f t="shared" si="2157"/>
        <v>320.15018474288718</v>
      </c>
      <c r="M27644" s="57">
        <f t="shared" si="2158"/>
        <v>290.45949033288719</v>
      </c>
    </row>
    <row r="27645" spans="1:13">
      <c r="A27645" s="25">
        <v>1660.12</v>
      </c>
      <c r="B27645" s="206">
        <v>29.780875200000001</v>
      </c>
      <c r="C27645" s="206">
        <v>0.82360227559999999</v>
      </c>
      <c r="D27645" s="206">
        <v>22.916012980000001</v>
      </c>
      <c r="E27645" s="206">
        <v>7.3364791410000005E-2</v>
      </c>
      <c r="F27645" s="206">
        <v>2.1967536139999999E-12</v>
      </c>
      <c r="G27645" s="206">
        <v>253.527053</v>
      </c>
      <c r="H27645" s="47">
        <v>12.80982532</v>
      </c>
      <c r="I27645" s="207">
        <f t="shared" si="2156"/>
        <v>4.6188158194344027E-2</v>
      </c>
      <c r="J27645" s="47">
        <f t="shared" ref="J27645:J27708" si="2160">SUM(B27645:G27645)</f>
        <v>307.12090824701221</v>
      </c>
      <c r="K27645" s="47">
        <f t="shared" si="2159"/>
        <v>277.34003304701218</v>
      </c>
      <c r="L27645" s="57">
        <f t="shared" si="2157"/>
        <v>319.93073356701223</v>
      </c>
      <c r="M27645" s="57">
        <f t="shared" si="2158"/>
        <v>290.1498583670122</v>
      </c>
    </row>
    <row r="27646" spans="1:13">
      <c r="A27646" s="25">
        <v>1660.2349999999999</v>
      </c>
      <c r="B27646" s="206">
        <v>29.853724589999999</v>
      </c>
      <c r="C27646" s="206">
        <v>0.82438631600000001</v>
      </c>
      <c r="D27646" s="206">
        <v>22.968903139999998</v>
      </c>
      <c r="E27646" s="206">
        <v>2.915479671E-2</v>
      </c>
      <c r="F27646" s="206">
        <v>1.338200376E-11</v>
      </c>
      <c r="G27646" s="206">
        <v>253.7651376</v>
      </c>
      <c r="H27646" s="47">
        <v>12.833279810000001</v>
      </c>
      <c r="I27646" s="207">
        <f t="shared" si="2156"/>
        <v>4.6231462244621643E-2</v>
      </c>
      <c r="J27646" s="47">
        <f t="shared" si="2160"/>
        <v>307.44130644272337</v>
      </c>
      <c r="K27646" s="47">
        <f t="shared" si="2159"/>
        <v>277.58758185272336</v>
      </c>
      <c r="L27646" s="57">
        <f t="shared" si="2157"/>
        <v>320.2745862527234</v>
      </c>
      <c r="M27646" s="57">
        <f t="shared" si="2158"/>
        <v>290.42086166272338</v>
      </c>
    </row>
    <row r="27647" spans="1:13">
      <c r="A27647" s="25">
        <v>1660.35</v>
      </c>
      <c r="B27647" s="206">
        <v>29.899221600000001</v>
      </c>
      <c r="C27647" s="206">
        <v>0.82459267849999995</v>
      </c>
      <c r="D27647" s="206">
        <v>23.00383935</v>
      </c>
      <c r="E27647" s="206">
        <v>1.0204043859999999E-2</v>
      </c>
      <c r="F27647" s="206">
        <v>0</v>
      </c>
      <c r="G27647" s="206">
        <v>254.01876419999999</v>
      </c>
      <c r="H27647" s="47">
        <v>12.85677373</v>
      </c>
      <c r="I27647" s="207">
        <f t="shared" si="2156"/>
        <v>4.6271122228155874E-2</v>
      </c>
      <c r="J27647" s="47">
        <f t="shared" si="2160"/>
        <v>307.75662187235997</v>
      </c>
      <c r="K27647" s="47">
        <f t="shared" si="2159"/>
        <v>277.85740027236</v>
      </c>
      <c r="L27647" s="57">
        <f t="shared" si="2157"/>
        <v>320.61339560235996</v>
      </c>
      <c r="M27647" s="57">
        <f t="shared" si="2158"/>
        <v>290.71417400235998</v>
      </c>
    </row>
    <row r="27648" spans="1:13">
      <c r="A27648" s="25">
        <v>1660.4649999999999</v>
      </c>
      <c r="B27648" s="206">
        <v>29.927942030000001</v>
      </c>
      <c r="C27648" s="206">
        <v>0.82453186310000004</v>
      </c>
      <c r="D27648" s="206">
        <v>23.027245369999999</v>
      </c>
      <c r="E27648" s="206">
        <v>5.6028813229999997E-3</v>
      </c>
      <c r="F27648" s="206">
        <v>5.6915546710000001E-2</v>
      </c>
      <c r="G27648" s="206">
        <v>254.22056660000001</v>
      </c>
      <c r="H27648" s="47">
        <v>12.88030715</v>
      </c>
      <c r="I27648" s="207">
        <f t="shared" si="2156"/>
        <v>4.6309574590139083E-2</v>
      </c>
      <c r="J27648" s="47">
        <f t="shared" si="2160"/>
        <v>308.06280429113303</v>
      </c>
      <c r="K27648" s="47">
        <f t="shared" si="2159"/>
        <v>278.13486226113304</v>
      </c>
      <c r="L27648" s="57">
        <f t="shared" si="2157"/>
        <v>320.94311144113306</v>
      </c>
      <c r="M27648" s="57">
        <f t="shared" si="2158"/>
        <v>291.01516941113306</v>
      </c>
    </row>
    <row r="27649" spans="1:13">
      <c r="A27649" s="25">
        <v>1660.58</v>
      </c>
      <c r="B27649" s="206">
        <v>29.948144809999999</v>
      </c>
      <c r="C27649" s="206">
        <v>0.82440256519999999</v>
      </c>
      <c r="D27649" s="206">
        <v>23.044441509999999</v>
      </c>
      <c r="E27649" s="206">
        <v>4.842636434E-3</v>
      </c>
      <c r="F27649" s="206">
        <v>4.5487825500000003</v>
      </c>
      <c r="G27649" s="206">
        <v>254.40598360000001</v>
      </c>
      <c r="H27649" s="47">
        <v>12.90388014</v>
      </c>
      <c r="I27649" s="207">
        <f t="shared" si="2156"/>
        <v>4.5624405923235974E-2</v>
      </c>
      <c r="J27649" s="47">
        <f t="shared" si="2160"/>
        <v>312.77659767163402</v>
      </c>
      <c r="K27649" s="47">
        <f t="shared" si="2159"/>
        <v>282.82845286163399</v>
      </c>
      <c r="L27649" s="57">
        <f t="shared" si="2157"/>
        <v>325.68047781163403</v>
      </c>
      <c r="M27649" s="57">
        <f t="shared" si="2158"/>
        <v>295.732333001634</v>
      </c>
    </row>
    <row r="27650" spans="1:13">
      <c r="A27650" s="25">
        <v>1660.6949999999999</v>
      </c>
      <c r="B27650" s="206">
        <v>29.960183019999999</v>
      </c>
      <c r="C27650" s="206">
        <v>0.82419846360000004</v>
      </c>
      <c r="D27650" s="206">
        <v>23.055727149999999</v>
      </c>
      <c r="E27650" s="206">
        <v>6.2403916390000001E-3</v>
      </c>
      <c r="F27650" s="206">
        <v>138.77092200000001</v>
      </c>
      <c r="G27650" s="206">
        <v>254.57290860000001</v>
      </c>
      <c r="H27650" s="47">
        <v>12.92749274</v>
      </c>
      <c r="I27650" s="207">
        <f t="shared" si="2156"/>
        <v>3.0984092335602873E-2</v>
      </c>
      <c r="J27650" s="47">
        <f t="shared" si="2160"/>
        <v>447.19017962523901</v>
      </c>
      <c r="K27650" s="47">
        <f t="shared" si="2159"/>
        <v>417.22999660523902</v>
      </c>
      <c r="L27650" s="57">
        <f t="shared" si="2157"/>
        <v>460.117672365239</v>
      </c>
      <c r="M27650" s="57">
        <f t="shared" si="2158"/>
        <v>430.15748934523901</v>
      </c>
    </row>
    <row r="27651" spans="1:13">
      <c r="A27651" s="25">
        <v>1660.81</v>
      </c>
      <c r="B27651" s="206">
        <v>29.960489630000001</v>
      </c>
      <c r="C27651" s="206">
        <v>0.82380955789999999</v>
      </c>
      <c r="D27651" s="206">
        <v>23.058904219999999</v>
      </c>
      <c r="E27651" s="206">
        <v>1.2018174269999999E-2</v>
      </c>
      <c r="F27651" s="206">
        <v>1654.613732</v>
      </c>
      <c r="G27651" s="206">
        <v>254.69408630000001</v>
      </c>
      <c r="H27651" s="47">
        <v>12.951145029999999</v>
      </c>
      <c r="I27651" s="207">
        <f t="shared" ref="I27651:I27714" si="2161">H27651/K27651</f>
        <v>6.6993213040768187E-3</v>
      </c>
      <c r="J27651" s="47">
        <f t="shared" si="2160"/>
        <v>1963.1630398821701</v>
      </c>
      <c r="K27651" s="47">
        <f t="shared" si="2159"/>
        <v>1933.2025502521701</v>
      </c>
      <c r="L27651" s="57">
        <f t="shared" ref="L27651:L27714" si="2162">J27651+H27651</f>
        <v>1976.11418491217</v>
      </c>
      <c r="M27651" s="57">
        <f t="shared" ref="M27651:M27714" si="2163">K27651+H27651</f>
        <v>1946.15369528217</v>
      </c>
    </row>
    <row r="27652" spans="1:13">
      <c r="A27652" s="25">
        <v>1660.925</v>
      </c>
      <c r="B27652" s="206">
        <v>29.953117850000002</v>
      </c>
      <c r="C27652" s="206">
        <v>0.82335895640000001</v>
      </c>
      <c r="D27652" s="206">
        <v>23.056512869999999</v>
      </c>
      <c r="E27652" s="206">
        <v>2.182745233E-2</v>
      </c>
      <c r="F27652" s="206">
        <v>8038.9525809999996</v>
      </c>
      <c r="G27652" s="206">
        <v>254.7999337</v>
      </c>
      <c r="H27652" s="47">
        <v>12.97483705</v>
      </c>
      <c r="I27652" s="207">
        <f t="shared" si="2161"/>
        <v>1.5599154180026341E-3</v>
      </c>
      <c r="J27652" s="47">
        <f t="shared" si="2160"/>
        <v>8347.607331828729</v>
      </c>
      <c r="K27652" s="47">
        <f t="shared" ref="K27652:K27715" si="2164">SUM(C27652:G27652)</f>
        <v>8317.6542139787289</v>
      </c>
      <c r="L27652" s="57">
        <f t="shared" si="2162"/>
        <v>8360.5821688787291</v>
      </c>
      <c r="M27652" s="57">
        <f t="shared" si="2163"/>
        <v>8330.629051028729</v>
      </c>
    </row>
    <row r="27653" spans="1:13">
      <c r="A27653" s="25">
        <v>1661.04</v>
      </c>
      <c r="B27653" s="206">
        <v>29.933672399999999</v>
      </c>
      <c r="C27653" s="206">
        <v>0.82272976289999999</v>
      </c>
      <c r="D27653" s="206">
        <v>23.046139910000001</v>
      </c>
      <c r="E27653" s="206">
        <v>5.375728448E-2</v>
      </c>
      <c r="F27653" s="206">
        <v>17100.358840000001</v>
      </c>
      <c r="G27653" s="206">
        <v>254.86112589999999</v>
      </c>
      <c r="H27653" s="47">
        <v>12.998568880000001</v>
      </c>
      <c r="I27653" s="207">
        <f t="shared" si="2161"/>
        <v>7.4794074624499928E-4</v>
      </c>
      <c r="J27653" s="47">
        <f t="shared" si="2160"/>
        <v>17409.076265257379</v>
      </c>
      <c r="K27653" s="47">
        <f t="shared" si="2164"/>
        <v>17379.142592857381</v>
      </c>
      <c r="L27653" s="57">
        <f t="shared" si="2162"/>
        <v>17422.07483413738</v>
      </c>
      <c r="M27653" s="57">
        <f t="shared" si="2163"/>
        <v>17392.141161737381</v>
      </c>
    </row>
    <row r="27654" spans="1:13">
      <c r="A27654" s="25">
        <v>1661.155</v>
      </c>
      <c r="B27654" s="206">
        <v>29.85345723</v>
      </c>
      <c r="C27654" s="206">
        <v>0.820593354</v>
      </c>
      <c r="D27654" s="206">
        <v>22.998250670000001</v>
      </c>
      <c r="E27654" s="206">
        <v>0.18313994880000001</v>
      </c>
      <c r="F27654" s="206">
        <v>17086.52233</v>
      </c>
      <c r="G27654" s="206">
        <v>254.54759949999999</v>
      </c>
      <c r="H27654" s="47">
        <v>13.022340570000001</v>
      </c>
      <c r="I27654" s="207">
        <f t="shared" si="2161"/>
        <v>7.4991572939565735E-4</v>
      </c>
      <c r="J27654" s="47">
        <f t="shared" si="2160"/>
        <v>17394.9253707028</v>
      </c>
      <c r="K27654" s="47">
        <f t="shared" si="2164"/>
        <v>17365.071913472802</v>
      </c>
      <c r="L27654" s="57">
        <f t="shared" si="2162"/>
        <v>17407.947711272802</v>
      </c>
      <c r="M27654" s="57">
        <f t="shared" si="2163"/>
        <v>17378.094254042804</v>
      </c>
    </row>
    <row r="27655" spans="1:13">
      <c r="A27655" s="25">
        <v>1661.27</v>
      </c>
      <c r="B27655" s="206">
        <v>29.72063464</v>
      </c>
      <c r="C27655" s="206">
        <v>0.81718606599999999</v>
      </c>
      <c r="D27655" s="206">
        <v>22.918046289999999</v>
      </c>
      <c r="E27655" s="206">
        <v>0.4012860419</v>
      </c>
      <c r="F27655" s="206">
        <v>8021.9699929999997</v>
      </c>
      <c r="G27655" s="206">
        <v>253.9177981</v>
      </c>
      <c r="H27655" s="47">
        <v>13.04615218</v>
      </c>
      <c r="I27655" s="207">
        <f t="shared" si="2161"/>
        <v>1.5718209602194782E-3</v>
      </c>
      <c r="J27655" s="47">
        <f t="shared" si="2160"/>
        <v>8329.7449441378994</v>
      </c>
      <c r="K27655" s="47">
        <f t="shared" si="2164"/>
        <v>8300.0243094978996</v>
      </c>
      <c r="L27655" s="57">
        <f t="shared" si="2162"/>
        <v>8342.7910963179002</v>
      </c>
      <c r="M27655" s="57">
        <f t="shared" si="2163"/>
        <v>8313.0704616779003</v>
      </c>
    </row>
    <row r="27656" spans="1:13">
      <c r="A27656" s="25">
        <v>1661.385</v>
      </c>
      <c r="B27656" s="206">
        <v>29.67397441</v>
      </c>
      <c r="C27656" s="206">
        <v>0.81623084629999998</v>
      </c>
      <c r="D27656" s="206">
        <v>22.889143879999999</v>
      </c>
      <c r="E27656" s="206">
        <v>0.46362901550000002</v>
      </c>
      <c r="F27656" s="206">
        <v>1649.906937</v>
      </c>
      <c r="G27656" s="206">
        <v>253.89725630000001</v>
      </c>
      <c r="H27656" s="47">
        <v>13.07000378</v>
      </c>
      <c r="I27656" s="207">
        <f t="shared" si="2161"/>
        <v>6.7791418470205178E-3</v>
      </c>
      <c r="J27656" s="47">
        <f t="shared" si="2160"/>
        <v>1957.6471714518</v>
      </c>
      <c r="K27656" s="47">
        <f t="shared" si="2164"/>
        <v>1927.9731970417999</v>
      </c>
      <c r="L27656" s="57">
        <f t="shared" si="2162"/>
        <v>1970.7171752318</v>
      </c>
      <c r="M27656" s="57">
        <f t="shared" si="2163"/>
        <v>1941.0432008217999</v>
      </c>
    </row>
    <row r="27657" spans="1:13">
      <c r="A27657" s="25">
        <v>1661.5</v>
      </c>
      <c r="B27657" s="206">
        <v>29.747664</v>
      </c>
      <c r="C27657" s="206">
        <v>0.81861692119999996</v>
      </c>
      <c r="D27657" s="206">
        <v>22.931308470000001</v>
      </c>
      <c r="E27657" s="206">
        <v>0.29448769130000002</v>
      </c>
      <c r="F27657" s="206">
        <v>138.3302731</v>
      </c>
      <c r="G27657" s="206">
        <v>254.70787189999999</v>
      </c>
      <c r="H27657" s="47">
        <v>13.09389543</v>
      </c>
      <c r="I27657" s="207">
        <f t="shared" si="2161"/>
        <v>3.1394013430333843E-2</v>
      </c>
      <c r="J27657" s="47">
        <f t="shared" si="2160"/>
        <v>446.83022208249997</v>
      </c>
      <c r="K27657" s="47">
        <f t="shared" si="2164"/>
        <v>417.08255808249999</v>
      </c>
      <c r="L27657" s="57">
        <f t="shared" si="2162"/>
        <v>459.92411751249995</v>
      </c>
      <c r="M27657" s="57">
        <f t="shared" si="2163"/>
        <v>430.17645351249996</v>
      </c>
    </row>
    <row r="27658" spans="1:13">
      <c r="A27658" s="25">
        <v>1661.615</v>
      </c>
      <c r="B27658" s="206">
        <v>29.799696130000001</v>
      </c>
      <c r="C27658" s="206">
        <v>0.82052701210000001</v>
      </c>
      <c r="D27658" s="206">
        <v>22.959638399999999</v>
      </c>
      <c r="E27658" s="206">
        <v>0.1624827928</v>
      </c>
      <c r="F27658" s="206">
        <v>4.5337262249999997</v>
      </c>
      <c r="G27658" s="206">
        <v>255.40031020000001</v>
      </c>
      <c r="H27658" s="47">
        <v>13.11782717</v>
      </c>
      <c r="I27658" s="207">
        <f t="shared" si="2161"/>
        <v>4.6209596913892988E-2</v>
      </c>
      <c r="J27658" s="47">
        <f t="shared" si="2160"/>
        <v>313.67638075989998</v>
      </c>
      <c r="K27658" s="47">
        <f t="shared" si="2164"/>
        <v>283.87668462990001</v>
      </c>
      <c r="L27658" s="57">
        <f t="shared" si="2162"/>
        <v>326.79420792989998</v>
      </c>
      <c r="M27658" s="57">
        <f t="shared" si="2163"/>
        <v>296.99451179990001</v>
      </c>
    </row>
    <row r="27659" spans="1:13">
      <c r="A27659" s="25">
        <v>1661.73</v>
      </c>
      <c r="B27659" s="206">
        <v>29.790622070000001</v>
      </c>
      <c r="C27659" s="206">
        <v>0.8208912545</v>
      </c>
      <c r="D27659" s="206">
        <v>22.951039919999999</v>
      </c>
      <c r="E27659" s="206">
        <v>0.13988674549999999</v>
      </c>
      <c r="F27659" s="206">
        <v>5.6722331260000002E-2</v>
      </c>
      <c r="G27659" s="206">
        <v>255.70811130000001</v>
      </c>
      <c r="H27659" s="47">
        <v>13.141799089999999</v>
      </c>
      <c r="I27659" s="207">
        <f t="shared" si="2161"/>
        <v>4.6989260694832544E-2</v>
      </c>
      <c r="J27659" s="47">
        <f t="shared" si="2160"/>
        <v>309.46727362126001</v>
      </c>
      <c r="K27659" s="47">
        <f t="shared" si="2164"/>
        <v>279.67665155126002</v>
      </c>
      <c r="L27659" s="57">
        <f t="shared" si="2162"/>
        <v>322.60907271126001</v>
      </c>
      <c r="M27659" s="57">
        <f t="shared" si="2163"/>
        <v>292.81845064126003</v>
      </c>
    </row>
    <row r="27660" spans="1:13">
      <c r="A27660" s="25">
        <v>1661.845</v>
      </c>
      <c r="B27660" s="206">
        <v>29.745817840000001</v>
      </c>
      <c r="C27660" s="206">
        <v>0.82034910019999996</v>
      </c>
      <c r="D27660" s="206">
        <v>22.920466990000001</v>
      </c>
      <c r="E27660" s="206">
        <v>0.16967884720000001</v>
      </c>
      <c r="F27660" s="206">
        <v>4.2478458899999997E-11</v>
      </c>
      <c r="G27660" s="206">
        <v>255.7900066</v>
      </c>
      <c r="H27660" s="47">
        <v>13.165811229999999</v>
      </c>
      <c r="I27660" s="207">
        <f t="shared" si="2161"/>
        <v>4.7071103403929858E-2</v>
      </c>
      <c r="J27660" s="47">
        <f t="shared" si="2160"/>
        <v>309.44631937744248</v>
      </c>
      <c r="K27660" s="47">
        <f t="shared" si="2164"/>
        <v>279.70050153744251</v>
      </c>
      <c r="L27660" s="57">
        <f t="shared" si="2162"/>
        <v>322.61213060744245</v>
      </c>
      <c r="M27660" s="57">
        <f t="shared" si="2163"/>
        <v>292.86631276744248</v>
      </c>
    </row>
    <row r="27661" spans="1:13">
      <c r="A27661" s="25">
        <v>1661.96</v>
      </c>
      <c r="B27661" s="206">
        <v>29.69048695</v>
      </c>
      <c r="C27661" s="206">
        <v>0.81955846870000004</v>
      </c>
      <c r="D27661" s="206">
        <v>22.883500869999999</v>
      </c>
      <c r="E27661" s="206">
        <v>0.1994730599</v>
      </c>
      <c r="F27661" s="206">
        <v>5.9621505730000002E-11</v>
      </c>
      <c r="G27661" s="206">
        <v>255.80954009999999</v>
      </c>
      <c r="H27661" s="47">
        <v>13.189863669999999</v>
      </c>
      <c r="I27661" s="207">
        <f t="shared" si="2161"/>
        <v>4.7155146190778756E-2</v>
      </c>
      <c r="J27661" s="47">
        <f t="shared" si="2160"/>
        <v>309.40255944865959</v>
      </c>
      <c r="K27661" s="47">
        <f t="shared" si="2164"/>
        <v>279.71207249865961</v>
      </c>
      <c r="L27661" s="57">
        <f t="shared" si="2162"/>
        <v>322.59242311865961</v>
      </c>
      <c r="M27661" s="57">
        <f t="shared" si="2163"/>
        <v>292.90193616865963</v>
      </c>
    </row>
    <row r="27662" spans="1:13">
      <c r="A27662" s="25">
        <v>1662.075</v>
      </c>
      <c r="B27662" s="206">
        <v>29.584276419999998</v>
      </c>
      <c r="C27662" s="206">
        <v>0.81747856789999995</v>
      </c>
      <c r="D27662" s="206">
        <v>22.81754643</v>
      </c>
      <c r="E27662" s="206">
        <v>0.21196331979999999</v>
      </c>
      <c r="F27662" s="206">
        <v>9.8199934989999993E-12</v>
      </c>
      <c r="G27662" s="206">
        <v>255.50285729999999</v>
      </c>
      <c r="H27662" s="47">
        <v>13.21395645</v>
      </c>
      <c r="I27662" s="207">
        <f t="shared" si="2161"/>
        <v>4.7302537149361071E-2</v>
      </c>
      <c r="J27662" s="47">
        <f t="shared" si="2160"/>
        <v>308.93412203770981</v>
      </c>
      <c r="K27662" s="47">
        <f t="shared" si="2164"/>
        <v>279.34984561770983</v>
      </c>
      <c r="L27662" s="57">
        <f t="shared" si="2162"/>
        <v>322.14807848770982</v>
      </c>
      <c r="M27662" s="57">
        <f t="shared" si="2163"/>
        <v>292.56380206770984</v>
      </c>
    </row>
    <row r="27663" spans="1:13">
      <c r="A27663" s="25">
        <v>1662.19</v>
      </c>
      <c r="B27663" s="206">
        <v>29.235713199999999</v>
      </c>
      <c r="C27663" s="206">
        <v>0.80901964959999995</v>
      </c>
      <c r="D27663" s="206">
        <v>22.60951747</v>
      </c>
      <c r="E27663" s="206">
        <v>0.35988612390000002</v>
      </c>
      <c r="F27663" s="206">
        <v>0</v>
      </c>
      <c r="G27663" s="206">
        <v>253.5906501</v>
      </c>
      <c r="H27663" s="47">
        <v>13.23808964</v>
      </c>
      <c r="I27663" s="207">
        <f t="shared" si="2161"/>
        <v>4.7727345664113227E-2</v>
      </c>
      <c r="J27663" s="47">
        <f t="shared" si="2160"/>
        <v>306.60478654349998</v>
      </c>
      <c r="K27663" s="47">
        <f t="shared" si="2164"/>
        <v>277.36907334350002</v>
      </c>
      <c r="L27663" s="57">
        <f t="shared" si="2162"/>
        <v>319.84287618349998</v>
      </c>
      <c r="M27663" s="57">
        <f t="shared" si="2163"/>
        <v>290.60716298350002</v>
      </c>
    </row>
    <row r="27664" spans="1:13">
      <c r="A27664" s="25">
        <v>1662.3050000000001</v>
      </c>
      <c r="B27664" s="206">
        <v>28.890714639999999</v>
      </c>
      <c r="C27664" s="206">
        <v>0.80054528520000001</v>
      </c>
      <c r="D27664" s="206">
        <v>22.402942060000001</v>
      </c>
      <c r="E27664" s="206">
        <v>0.57195075719999999</v>
      </c>
      <c r="F27664" s="206">
        <v>0</v>
      </c>
      <c r="G27664" s="206">
        <v>251.67650180000001</v>
      </c>
      <c r="H27664" s="47">
        <v>13.26226331</v>
      </c>
      <c r="I27664" s="207">
        <f t="shared" si="2161"/>
        <v>4.8147285928351692E-2</v>
      </c>
      <c r="J27664" s="47">
        <f t="shared" si="2160"/>
        <v>304.3426545424</v>
      </c>
      <c r="K27664" s="47">
        <f t="shared" si="2164"/>
        <v>275.4519399024</v>
      </c>
      <c r="L27664" s="57">
        <f t="shared" si="2162"/>
        <v>317.60491785239998</v>
      </c>
      <c r="M27664" s="57">
        <f t="shared" si="2163"/>
        <v>288.71420321239998</v>
      </c>
    </row>
    <row r="27665" spans="1:13">
      <c r="A27665" s="25">
        <v>1662.42</v>
      </c>
      <c r="B27665" s="206">
        <v>29.070120670000001</v>
      </c>
      <c r="C27665" s="206">
        <v>0.80575047389999999</v>
      </c>
      <c r="D27665" s="206">
        <v>22.50407324</v>
      </c>
      <c r="E27665" s="206">
        <v>0.49557770610000001</v>
      </c>
      <c r="F27665" s="206">
        <v>0</v>
      </c>
      <c r="G27665" s="206">
        <v>253.20586370000001</v>
      </c>
      <c r="H27665" s="47">
        <v>13.286477509999999</v>
      </c>
      <c r="I27665" s="207">
        <f t="shared" si="2161"/>
        <v>4.7963672178618286E-2</v>
      </c>
      <c r="J27665" s="47">
        <f t="shared" si="2160"/>
        <v>306.08138579000001</v>
      </c>
      <c r="K27665" s="47">
        <f t="shared" si="2164"/>
        <v>277.01126512000002</v>
      </c>
      <c r="L27665" s="57">
        <f t="shared" si="2162"/>
        <v>319.36786330000001</v>
      </c>
      <c r="M27665" s="57">
        <f t="shared" si="2163"/>
        <v>290.29774263000002</v>
      </c>
    </row>
    <row r="27666" spans="1:13">
      <c r="A27666" s="25">
        <v>1662.5350000000001</v>
      </c>
      <c r="B27666" s="206">
        <v>29.39689168</v>
      </c>
      <c r="C27666" s="206">
        <v>0.81487940920000002</v>
      </c>
      <c r="D27666" s="206">
        <v>22.692659070000001</v>
      </c>
      <c r="E27666" s="206">
        <v>0.24142422050000001</v>
      </c>
      <c r="F27666" s="206">
        <v>0</v>
      </c>
      <c r="G27666" s="206">
        <v>255.72059279999999</v>
      </c>
      <c r="H27666" s="47">
        <v>13.310732310000001</v>
      </c>
      <c r="I27666" s="207">
        <f t="shared" si="2161"/>
        <v>4.7628559347725766E-2</v>
      </c>
      <c r="J27666" s="47">
        <f t="shared" si="2160"/>
        <v>308.8664471797</v>
      </c>
      <c r="K27666" s="47">
        <f t="shared" si="2164"/>
        <v>279.46955549969999</v>
      </c>
      <c r="L27666" s="57">
        <f t="shared" si="2162"/>
        <v>322.17717948969999</v>
      </c>
      <c r="M27666" s="57">
        <f t="shared" si="2163"/>
        <v>292.78028780969998</v>
      </c>
    </row>
    <row r="27667" spans="1:13">
      <c r="A27667" s="25">
        <v>1662.65</v>
      </c>
      <c r="B27667" s="206">
        <v>29.520830369999999</v>
      </c>
      <c r="C27667" s="206">
        <v>0.81876249899999998</v>
      </c>
      <c r="D27667" s="206">
        <v>22.762917049999999</v>
      </c>
      <c r="E27667" s="206">
        <v>9.0319008539999995E-2</v>
      </c>
      <c r="F27667" s="206">
        <v>0</v>
      </c>
      <c r="G27667" s="206">
        <v>256.91413590000002</v>
      </c>
      <c r="H27667" s="47">
        <v>13.33502777</v>
      </c>
      <c r="I27667" s="207">
        <f t="shared" si="2161"/>
        <v>4.7525612039884799E-2</v>
      </c>
      <c r="J27667" s="47">
        <f t="shared" si="2160"/>
        <v>310.10696482754003</v>
      </c>
      <c r="K27667" s="47">
        <f t="shared" si="2164"/>
        <v>280.58613445754003</v>
      </c>
      <c r="L27667" s="57">
        <f t="shared" si="2162"/>
        <v>323.44199259754004</v>
      </c>
      <c r="M27667" s="57">
        <f t="shared" si="2163"/>
        <v>293.92116222754004</v>
      </c>
    </row>
    <row r="27668" spans="1:13">
      <c r="A27668" s="25">
        <v>1662.7650000000001</v>
      </c>
      <c r="B27668" s="206">
        <v>29.541343829999999</v>
      </c>
      <c r="C27668" s="206">
        <v>0.81991330679999996</v>
      </c>
      <c r="D27668" s="206">
        <v>22.77272069</v>
      </c>
      <c r="E27668" s="206">
        <v>4.4819920059999997E-2</v>
      </c>
      <c r="F27668" s="206">
        <v>0</v>
      </c>
      <c r="G27668" s="206">
        <v>257.42064620000002</v>
      </c>
      <c r="H27668" s="47">
        <v>13.359363950000001</v>
      </c>
      <c r="I27668" s="207">
        <f t="shared" si="2161"/>
        <v>4.7532392570950148E-2</v>
      </c>
      <c r="J27668" s="47">
        <f t="shared" si="2160"/>
        <v>310.59944394685999</v>
      </c>
      <c r="K27668" s="47">
        <f t="shared" si="2164"/>
        <v>281.05810011686003</v>
      </c>
      <c r="L27668" s="57">
        <f t="shared" si="2162"/>
        <v>323.95880789685998</v>
      </c>
      <c r="M27668" s="57">
        <f t="shared" si="2163"/>
        <v>294.41746406686002</v>
      </c>
    </row>
    <row r="27669" spans="1:13">
      <c r="A27669" s="25">
        <v>1662.88</v>
      </c>
      <c r="B27669" s="206">
        <v>29.531972029999999</v>
      </c>
      <c r="C27669" s="206">
        <v>0.82016959649999999</v>
      </c>
      <c r="D27669" s="206">
        <v>22.76498612</v>
      </c>
      <c r="E27669" s="206">
        <v>3.8571171129999998E-2</v>
      </c>
      <c r="F27669" s="206">
        <v>0</v>
      </c>
      <c r="G27669" s="206">
        <v>257.70265490000003</v>
      </c>
      <c r="H27669" s="47">
        <v>13.38374091</v>
      </c>
      <c r="I27669" s="207">
        <f t="shared" si="2161"/>
        <v>4.7573714292117937E-2</v>
      </c>
      <c r="J27669" s="47">
        <f t="shared" si="2160"/>
        <v>310.85835381763002</v>
      </c>
      <c r="K27669" s="47">
        <f t="shared" si="2164"/>
        <v>281.32638178763</v>
      </c>
      <c r="L27669" s="57">
        <f t="shared" si="2162"/>
        <v>324.24209472763005</v>
      </c>
      <c r="M27669" s="57">
        <f t="shared" si="2163"/>
        <v>294.71012269763003</v>
      </c>
    </row>
    <row r="27670" spans="1:13">
      <c r="A27670" s="25">
        <v>1662.9949999999999</v>
      </c>
      <c r="B27670" s="206">
        <v>29.515084340000001</v>
      </c>
      <c r="C27670" s="206">
        <v>0.82010664609999995</v>
      </c>
      <c r="D27670" s="206">
        <v>22.753238339999999</v>
      </c>
      <c r="E27670" s="206">
        <v>4.817942729E-2</v>
      </c>
      <c r="F27670" s="206">
        <v>6.859190674E-12</v>
      </c>
      <c r="G27670" s="206">
        <v>257.90457529999998</v>
      </c>
      <c r="H27670" s="47">
        <v>13.40815871</v>
      </c>
      <c r="I27670" s="207">
        <f t="shared" si="2161"/>
        <v>4.7626698638776166E-2</v>
      </c>
      <c r="J27670" s="47">
        <f t="shared" si="2160"/>
        <v>311.04118405339682</v>
      </c>
      <c r="K27670" s="47">
        <f t="shared" si="2164"/>
        <v>281.52609971339683</v>
      </c>
      <c r="L27670" s="57">
        <f t="shared" si="2162"/>
        <v>324.44934276339683</v>
      </c>
      <c r="M27670" s="57">
        <f t="shared" si="2163"/>
        <v>294.93425842339684</v>
      </c>
    </row>
    <row r="27671" spans="1:13">
      <c r="A27671" s="25">
        <v>1663.11</v>
      </c>
      <c r="B27671" s="206">
        <v>29.497672919999999</v>
      </c>
      <c r="C27671" s="206">
        <v>0.81989485679999996</v>
      </c>
      <c r="D27671" s="206">
        <v>22.74194894</v>
      </c>
      <c r="E27671" s="206">
        <v>6.1959881590000002E-2</v>
      </c>
      <c r="F27671" s="206">
        <v>1.4088482820000001E-11</v>
      </c>
      <c r="G27671" s="206">
        <v>258.06902300000002</v>
      </c>
      <c r="H27671" s="47">
        <v>13.43261742</v>
      </c>
      <c r="I27671" s="207">
        <f t="shared" si="2161"/>
        <v>4.7685337175218195E-2</v>
      </c>
      <c r="J27671" s="47">
        <f t="shared" si="2160"/>
        <v>311.19049959840413</v>
      </c>
      <c r="K27671" s="47">
        <f t="shared" si="2164"/>
        <v>281.69282667840412</v>
      </c>
      <c r="L27671" s="57">
        <f t="shared" si="2162"/>
        <v>324.62311701840412</v>
      </c>
      <c r="M27671" s="57">
        <f t="shared" si="2163"/>
        <v>295.1254440984041</v>
      </c>
    </row>
    <row r="27672" spans="1:13">
      <c r="A27672" s="25">
        <v>1663.2249999999999</v>
      </c>
      <c r="B27672" s="206">
        <v>29.463307530000002</v>
      </c>
      <c r="C27672" s="206">
        <v>0.81908536769999996</v>
      </c>
      <c r="D27672" s="206">
        <v>22.721287610000001</v>
      </c>
      <c r="E27672" s="206">
        <v>0.102155049</v>
      </c>
      <c r="F27672" s="206">
        <v>6.1557538460000004E-11</v>
      </c>
      <c r="G27672" s="206">
        <v>258.08241509999999</v>
      </c>
      <c r="H27672" s="47">
        <v>13.4571171</v>
      </c>
      <c r="I27672" s="207">
        <f t="shared" si="2161"/>
        <v>4.7766864199685004E-2</v>
      </c>
      <c r="J27672" s="47">
        <f t="shared" si="2160"/>
        <v>311.18825065676157</v>
      </c>
      <c r="K27672" s="47">
        <f t="shared" si="2164"/>
        <v>281.72494312676156</v>
      </c>
      <c r="L27672" s="57">
        <f t="shared" si="2162"/>
        <v>324.64536775676157</v>
      </c>
      <c r="M27672" s="57">
        <f t="shared" si="2163"/>
        <v>295.18206022676156</v>
      </c>
    </row>
    <row r="27673" spans="1:13">
      <c r="A27673" s="25">
        <v>1663.34</v>
      </c>
      <c r="B27673" s="206">
        <v>29.37494366</v>
      </c>
      <c r="C27673" s="206">
        <v>0.81669918249999995</v>
      </c>
      <c r="D27673" s="206">
        <v>22.668822670000001</v>
      </c>
      <c r="E27673" s="206">
        <v>0.25820924760000002</v>
      </c>
      <c r="F27673" s="206">
        <v>3.6211432369999998E-11</v>
      </c>
      <c r="G27673" s="206">
        <v>257.69732110000001</v>
      </c>
      <c r="H27673" s="47">
        <v>13.481657800000001</v>
      </c>
      <c r="I27673" s="207">
        <f t="shared" si="2161"/>
        <v>4.7902243452433615E-2</v>
      </c>
      <c r="J27673" s="47">
        <f t="shared" si="2160"/>
        <v>310.81599586013624</v>
      </c>
      <c r="K27673" s="47">
        <f t="shared" si="2164"/>
        <v>281.4410522001362</v>
      </c>
      <c r="L27673" s="57">
        <f t="shared" si="2162"/>
        <v>324.29765366013623</v>
      </c>
      <c r="M27673" s="57">
        <f t="shared" si="2163"/>
        <v>294.92271000013619</v>
      </c>
    </row>
    <row r="27674" spans="1:13">
      <c r="A27674" s="25">
        <v>1663.4549999999999</v>
      </c>
      <c r="B27674" s="206">
        <v>29.309869979999998</v>
      </c>
      <c r="C27674" s="206">
        <v>0.81486131380000004</v>
      </c>
      <c r="D27674" s="206">
        <v>22.63102409</v>
      </c>
      <c r="E27674" s="206">
        <v>0.39866371610000001</v>
      </c>
      <c r="F27674" s="206">
        <v>4.7816076119999997E-12</v>
      </c>
      <c r="G27674" s="206">
        <v>257.450715</v>
      </c>
      <c r="H27674" s="47">
        <v>13.506239600000001</v>
      </c>
      <c r="I27674" s="207">
        <f t="shared" si="2161"/>
        <v>4.8014457841148855E-2</v>
      </c>
      <c r="J27674" s="47">
        <f t="shared" si="2160"/>
        <v>310.60513409990477</v>
      </c>
      <c r="K27674" s="47">
        <f t="shared" si="2164"/>
        <v>281.2952641199048</v>
      </c>
      <c r="L27674" s="57">
        <f t="shared" si="2162"/>
        <v>324.11137369990479</v>
      </c>
      <c r="M27674" s="57">
        <f t="shared" si="2163"/>
        <v>294.80150371990482</v>
      </c>
    </row>
    <row r="27675" spans="1:13">
      <c r="A27675" s="25">
        <v>1663.57</v>
      </c>
      <c r="B27675" s="206">
        <v>29.370116889999998</v>
      </c>
      <c r="C27675" s="206">
        <v>0.81639853790000005</v>
      </c>
      <c r="D27675" s="206">
        <v>22.66859096</v>
      </c>
      <c r="E27675" s="206">
        <v>0.2906295082</v>
      </c>
      <c r="F27675" s="206">
        <v>0</v>
      </c>
      <c r="G27675" s="206">
        <v>258.05720550000001</v>
      </c>
      <c r="H27675" s="47">
        <v>13.53086255</v>
      </c>
      <c r="I27675" s="207">
        <f t="shared" si="2161"/>
        <v>4.8010243568016815E-2</v>
      </c>
      <c r="J27675" s="47">
        <f t="shared" si="2160"/>
        <v>311.20294139610002</v>
      </c>
      <c r="K27675" s="47">
        <f t="shared" si="2164"/>
        <v>281.8328245061</v>
      </c>
      <c r="L27675" s="57">
        <f t="shared" si="2162"/>
        <v>324.73380394610001</v>
      </c>
      <c r="M27675" s="57">
        <f t="shared" si="2163"/>
        <v>295.36368705609999</v>
      </c>
    </row>
    <row r="27676" spans="1:13">
      <c r="A27676" s="25">
        <v>1663.6849999999999</v>
      </c>
      <c r="B27676" s="206">
        <v>29.439701769999999</v>
      </c>
      <c r="C27676" s="206">
        <v>0.81825584679999996</v>
      </c>
      <c r="D27676" s="206">
        <v>22.711277330000001</v>
      </c>
      <c r="E27676" s="206">
        <v>0.14252781389999999</v>
      </c>
      <c r="F27676" s="206">
        <v>0</v>
      </c>
      <c r="G27676" s="206">
        <v>258.74455089999998</v>
      </c>
      <c r="H27676" s="47">
        <v>13.55552672</v>
      </c>
      <c r="I27676" s="207">
        <f t="shared" si="2161"/>
        <v>4.7998333487713596E-2</v>
      </c>
      <c r="J27676" s="47">
        <f t="shared" si="2160"/>
        <v>311.85631366069998</v>
      </c>
      <c r="K27676" s="47">
        <f t="shared" si="2164"/>
        <v>282.41661189069998</v>
      </c>
      <c r="L27676" s="57">
        <f t="shared" si="2162"/>
        <v>325.41184038069997</v>
      </c>
      <c r="M27676" s="57">
        <f t="shared" si="2163"/>
        <v>295.97213861069997</v>
      </c>
    </row>
    <row r="27677" spans="1:13">
      <c r="A27677" s="25">
        <v>1663.8</v>
      </c>
      <c r="B27677" s="206">
        <v>29.443349520000002</v>
      </c>
      <c r="C27677" s="206">
        <v>0.81840812699999999</v>
      </c>
      <c r="D27677" s="206">
        <v>22.713587090000001</v>
      </c>
      <c r="E27677" s="206">
        <v>0.1040513129</v>
      </c>
      <c r="F27677" s="206">
        <v>0</v>
      </c>
      <c r="G27677" s="206">
        <v>259.00085969999998</v>
      </c>
      <c r="H27677" s="47">
        <v>13.580232179999999</v>
      </c>
      <c r="I27677" s="207">
        <f t="shared" si="2161"/>
        <v>4.8048332969487323E-2</v>
      </c>
      <c r="J27677" s="47">
        <f t="shared" si="2160"/>
        <v>312.08025574989995</v>
      </c>
      <c r="K27677" s="47">
        <f t="shared" si="2164"/>
        <v>282.63690622989998</v>
      </c>
      <c r="L27677" s="57">
        <f t="shared" si="2162"/>
        <v>325.66048792989994</v>
      </c>
      <c r="M27677" s="57">
        <f t="shared" si="2163"/>
        <v>296.21713840989997</v>
      </c>
    </row>
    <row r="27678" spans="1:13">
      <c r="A27678" s="25">
        <v>1663.915</v>
      </c>
      <c r="B27678" s="206">
        <v>29.437725189999998</v>
      </c>
      <c r="C27678" s="206">
        <v>0.81839524139999997</v>
      </c>
      <c r="D27678" s="206">
        <v>22.710150389999999</v>
      </c>
      <c r="E27678" s="206">
        <v>7.6366676369999997E-2</v>
      </c>
      <c r="F27678" s="206">
        <v>0</v>
      </c>
      <c r="G27678" s="206">
        <v>259.2156549</v>
      </c>
      <c r="H27678" s="47">
        <v>13.604978969999999</v>
      </c>
      <c r="I27678" s="207">
        <f t="shared" si="2161"/>
        <v>4.8104630806448036E-2</v>
      </c>
      <c r="J27678" s="47">
        <f t="shared" si="2160"/>
        <v>312.25829239776999</v>
      </c>
      <c r="K27678" s="47">
        <f t="shared" si="2164"/>
        <v>282.82056720777001</v>
      </c>
      <c r="L27678" s="57">
        <f t="shared" si="2162"/>
        <v>325.86327136776998</v>
      </c>
      <c r="M27678" s="57">
        <f t="shared" si="2163"/>
        <v>296.42554617777</v>
      </c>
    </row>
    <row r="27679" spans="1:13">
      <c r="A27679" s="25">
        <v>1664.03</v>
      </c>
      <c r="B27679" s="206">
        <v>29.44303923</v>
      </c>
      <c r="C27679" s="206">
        <v>0.81875416550000002</v>
      </c>
      <c r="D27679" s="206">
        <v>22.713347420000002</v>
      </c>
      <c r="E27679" s="206">
        <v>4.2121617610000002E-2</v>
      </c>
      <c r="F27679" s="206">
        <v>0</v>
      </c>
      <c r="G27679" s="206">
        <v>259.52471420000001</v>
      </c>
      <c r="H27679" s="47">
        <v>13.629767169999999</v>
      </c>
      <c r="I27679" s="207">
        <f t="shared" si="2161"/>
        <v>4.8144889892653718E-2</v>
      </c>
      <c r="J27679" s="47">
        <f t="shared" si="2160"/>
        <v>312.54197663310998</v>
      </c>
      <c r="K27679" s="47">
        <f t="shared" si="2164"/>
        <v>283.09893740311003</v>
      </c>
      <c r="L27679" s="57">
        <f t="shared" si="2162"/>
        <v>326.17174380310996</v>
      </c>
      <c r="M27679" s="57">
        <f t="shared" si="2163"/>
        <v>296.72870457311001</v>
      </c>
    </row>
    <row r="27680" spans="1:13">
      <c r="A27680" s="25">
        <v>1664.145</v>
      </c>
      <c r="B27680" s="206">
        <v>29.443127029999999</v>
      </c>
      <c r="C27680" s="206">
        <v>0.81898748759999995</v>
      </c>
      <c r="D27680" s="206">
        <v>22.713200860000001</v>
      </c>
      <c r="E27680" s="206">
        <v>2.6174382570000002E-2</v>
      </c>
      <c r="F27680" s="206">
        <v>0</v>
      </c>
      <c r="G27680" s="206">
        <v>259.80198780000001</v>
      </c>
      <c r="H27680" s="47">
        <v>13.654596829999999</v>
      </c>
      <c r="I27680" s="207">
        <f t="shared" si="2161"/>
        <v>4.8188099726909968E-2</v>
      </c>
      <c r="J27680" s="47">
        <f t="shared" si="2160"/>
        <v>312.80347756016999</v>
      </c>
      <c r="K27680" s="47">
        <f t="shared" si="2164"/>
        <v>283.36035053017002</v>
      </c>
      <c r="L27680" s="57">
        <f t="shared" si="2162"/>
        <v>326.45807439017</v>
      </c>
      <c r="M27680" s="57">
        <f t="shared" si="2163"/>
        <v>297.01494736017003</v>
      </c>
    </row>
    <row r="27681" spans="1:13">
      <c r="A27681" s="25">
        <v>1664.26</v>
      </c>
      <c r="B27681" s="206">
        <v>29.429854420000002</v>
      </c>
      <c r="C27681" s="206">
        <v>0.81883371569999996</v>
      </c>
      <c r="D27681" s="206">
        <v>22.704691480000001</v>
      </c>
      <c r="E27681" s="206">
        <v>2.7324484659999999E-2</v>
      </c>
      <c r="F27681" s="206">
        <v>4.6201491760000002E-11</v>
      </c>
      <c r="G27681" s="206">
        <v>259.98113510000002</v>
      </c>
      <c r="H27681" s="47">
        <v>13.679468030000001</v>
      </c>
      <c r="I27681" s="207">
        <f t="shared" si="2161"/>
        <v>4.8246648576860438E-2</v>
      </c>
      <c r="J27681" s="47">
        <f t="shared" si="2160"/>
        <v>312.96183920040619</v>
      </c>
      <c r="K27681" s="47">
        <f t="shared" si="2164"/>
        <v>283.53198478040622</v>
      </c>
      <c r="L27681" s="57">
        <f t="shared" si="2162"/>
        <v>326.6413072304062</v>
      </c>
      <c r="M27681" s="57">
        <f t="shared" si="2163"/>
        <v>297.21145281040623</v>
      </c>
    </row>
    <row r="27682" spans="1:13">
      <c r="A27682" s="25">
        <v>1664.375</v>
      </c>
      <c r="B27682" s="206">
        <v>29.41589201</v>
      </c>
      <c r="C27682" s="206">
        <v>0.81867229900000005</v>
      </c>
      <c r="D27682" s="206">
        <v>22.695695350000001</v>
      </c>
      <c r="E27682" s="206">
        <v>3.2491092979999997E-2</v>
      </c>
      <c r="F27682" s="206">
        <v>4.2658055330000002E-11</v>
      </c>
      <c r="G27682" s="206">
        <v>260.15843050000001</v>
      </c>
      <c r="H27682" s="47">
        <v>13.704380820000001</v>
      </c>
      <c r="I27682" s="207">
        <f t="shared" si="2161"/>
        <v>4.8304988802338113E-2</v>
      </c>
      <c r="J27682" s="47">
        <f t="shared" si="2160"/>
        <v>313.12118125202267</v>
      </c>
      <c r="K27682" s="47">
        <f t="shared" si="2164"/>
        <v>283.70528924202267</v>
      </c>
      <c r="L27682" s="57">
        <f t="shared" si="2162"/>
        <v>326.82556207202265</v>
      </c>
      <c r="M27682" s="57">
        <f t="shared" si="2163"/>
        <v>297.40967006202266</v>
      </c>
    </row>
    <row r="27683" spans="1:13">
      <c r="A27683" s="25">
        <v>1664.49</v>
      </c>
      <c r="B27683" s="206">
        <v>29.40530644</v>
      </c>
      <c r="C27683" s="206">
        <v>0.81866843420000002</v>
      </c>
      <c r="D27683" s="206">
        <v>22.688539680000002</v>
      </c>
      <c r="E27683" s="206">
        <v>3.2095829940000001E-2</v>
      </c>
      <c r="F27683" s="206">
        <v>0</v>
      </c>
      <c r="G27683" s="206">
        <v>260.37578769999999</v>
      </c>
      <c r="H27683" s="47">
        <v>13.729335259999999</v>
      </c>
      <c r="I27683" s="207">
        <f t="shared" si="2161"/>
        <v>4.8357187286149579E-2</v>
      </c>
      <c r="J27683" s="47">
        <f t="shared" si="2160"/>
        <v>313.32039808413998</v>
      </c>
      <c r="K27683" s="47">
        <f t="shared" si="2164"/>
        <v>283.91509164413998</v>
      </c>
      <c r="L27683" s="57">
        <f t="shared" si="2162"/>
        <v>327.04973334414001</v>
      </c>
      <c r="M27683" s="57">
        <f t="shared" si="2163"/>
        <v>297.64442690414</v>
      </c>
    </row>
    <row r="27684" spans="1:13">
      <c r="A27684" s="25">
        <v>1664.605</v>
      </c>
      <c r="B27684" s="206">
        <v>29.389736630000002</v>
      </c>
      <c r="C27684" s="206">
        <v>0.81862195240000002</v>
      </c>
      <c r="D27684" s="206">
        <v>22.67775644</v>
      </c>
      <c r="E27684" s="206">
        <v>2.6049931259999999E-2</v>
      </c>
      <c r="F27684" s="206">
        <v>2.0397281109999999E-11</v>
      </c>
      <c r="G27684" s="206">
        <v>260.58229160000002</v>
      </c>
      <c r="H27684" s="47">
        <v>13.754331430000001</v>
      </c>
      <c r="I27684" s="207">
        <f t="shared" si="2161"/>
        <v>4.8412893082856394E-2</v>
      </c>
      <c r="J27684" s="47">
        <f t="shared" si="2160"/>
        <v>313.49445655368044</v>
      </c>
      <c r="K27684" s="47">
        <f t="shared" si="2164"/>
        <v>284.10471992368042</v>
      </c>
      <c r="L27684" s="57">
        <f t="shared" si="2162"/>
        <v>327.24878798368042</v>
      </c>
      <c r="M27684" s="57">
        <f t="shared" si="2163"/>
        <v>297.8590513536804</v>
      </c>
    </row>
    <row r="27685" spans="1:13">
      <c r="A27685" s="25">
        <v>1664.72</v>
      </c>
      <c r="B27685" s="206">
        <v>29.359852360000001</v>
      </c>
      <c r="C27685" s="206">
        <v>0.81830706350000004</v>
      </c>
      <c r="D27685" s="206">
        <v>22.657272800000001</v>
      </c>
      <c r="E27685" s="206">
        <v>2.7342315629999999E-2</v>
      </c>
      <c r="F27685" s="206">
        <v>0</v>
      </c>
      <c r="G27685" s="206">
        <v>260.72039619999998</v>
      </c>
      <c r="H27685" s="47">
        <v>13.77936938</v>
      </c>
      <c r="I27685" s="207">
        <f t="shared" si="2161"/>
        <v>4.8480784260000374E-2</v>
      </c>
      <c r="J27685" s="47">
        <f t="shared" si="2160"/>
        <v>313.58317073912997</v>
      </c>
      <c r="K27685" s="47">
        <f t="shared" si="2164"/>
        <v>284.22331837912998</v>
      </c>
      <c r="L27685" s="57">
        <f t="shared" si="2162"/>
        <v>327.36254011912996</v>
      </c>
      <c r="M27685" s="57">
        <f t="shared" si="2163"/>
        <v>298.00268775912997</v>
      </c>
    </row>
    <row r="27686" spans="1:13">
      <c r="A27686" s="25">
        <v>1664.835</v>
      </c>
      <c r="B27686" s="206">
        <v>29.312888489999999</v>
      </c>
      <c r="C27686" s="206">
        <v>0.81768308680000001</v>
      </c>
      <c r="D27686" s="206">
        <v>22.625241639999999</v>
      </c>
      <c r="E27686" s="206">
        <v>3.9307631769999997E-2</v>
      </c>
      <c r="F27686" s="206">
        <v>0</v>
      </c>
      <c r="G27686" s="206">
        <v>260.77954999999997</v>
      </c>
      <c r="H27686" s="47">
        <v>13.80444917</v>
      </c>
      <c r="I27686" s="207">
        <f t="shared" si="2161"/>
        <v>4.8562452030878223E-2</v>
      </c>
      <c r="J27686" s="47">
        <f t="shared" si="2160"/>
        <v>313.57467084856995</v>
      </c>
      <c r="K27686" s="47">
        <f t="shared" si="2164"/>
        <v>284.26178235856997</v>
      </c>
      <c r="L27686" s="57">
        <f t="shared" si="2162"/>
        <v>327.37912001856995</v>
      </c>
      <c r="M27686" s="57">
        <f t="shared" si="2163"/>
        <v>298.06623152856997</v>
      </c>
    </row>
    <row r="27687" spans="1:13">
      <c r="A27687" s="25">
        <v>1664.95</v>
      </c>
      <c r="B27687" s="206">
        <v>29.250814519999999</v>
      </c>
      <c r="C27687" s="206">
        <v>0.8167910853</v>
      </c>
      <c r="D27687" s="206">
        <v>22.583265310000002</v>
      </c>
      <c r="E27687" s="206">
        <v>5.8455863740000003E-2</v>
      </c>
      <c r="F27687" s="206">
        <v>0</v>
      </c>
      <c r="G27687" s="206">
        <v>260.76979970000002</v>
      </c>
      <c r="H27687" s="47">
        <v>13.82957088</v>
      </c>
      <c r="I27687" s="207">
        <f t="shared" si="2161"/>
        <v>4.8656556360201629E-2</v>
      </c>
      <c r="J27687" s="47">
        <f t="shared" si="2160"/>
        <v>313.47912647904002</v>
      </c>
      <c r="K27687" s="47">
        <f t="shared" si="2164"/>
        <v>284.22831195904001</v>
      </c>
      <c r="L27687" s="57">
        <f t="shared" si="2162"/>
        <v>327.30869735904002</v>
      </c>
      <c r="M27687" s="57">
        <f t="shared" si="2163"/>
        <v>298.05788283904002</v>
      </c>
    </row>
    <row r="27688" spans="1:13">
      <c r="A27688" s="25">
        <v>1665.0650000000001</v>
      </c>
      <c r="B27688" s="206">
        <v>29.113121270000001</v>
      </c>
      <c r="C27688" s="206">
        <v>0.81399662709999998</v>
      </c>
      <c r="D27688" s="206">
        <v>22.49605979</v>
      </c>
      <c r="E27688" s="206">
        <v>0.1208557557</v>
      </c>
      <c r="F27688" s="206">
        <v>0</v>
      </c>
      <c r="G27688" s="206">
        <v>260.26926270000001</v>
      </c>
      <c r="H27688" s="47">
        <v>13.854734560000001</v>
      </c>
      <c r="I27688" s="207">
        <f t="shared" si="2161"/>
        <v>4.8835833697359964E-2</v>
      </c>
      <c r="J27688" s="47">
        <f t="shared" si="2160"/>
        <v>312.81329614280003</v>
      </c>
      <c r="K27688" s="47">
        <f t="shared" si="2164"/>
        <v>283.70017487280001</v>
      </c>
      <c r="L27688" s="57">
        <f t="shared" si="2162"/>
        <v>326.66803070280002</v>
      </c>
      <c r="M27688" s="57">
        <f t="shared" si="2163"/>
        <v>297.5549094328</v>
      </c>
    </row>
    <row r="27689" spans="1:13">
      <c r="A27689" s="25">
        <v>1665.18</v>
      </c>
      <c r="B27689" s="206">
        <v>28.61321113</v>
      </c>
      <c r="C27689" s="206">
        <v>0.80163215509999997</v>
      </c>
      <c r="D27689" s="206">
        <v>22.194645090000002</v>
      </c>
      <c r="E27689" s="206">
        <v>0.39576884499999998</v>
      </c>
      <c r="F27689" s="206">
        <v>7.5379586800000006E-12</v>
      </c>
      <c r="G27689" s="206">
        <v>257.29262770000003</v>
      </c>
      <c r="H27689" s="47">
        <v>13.879940270000001</v>
      </c>
      <c r="I27689" s="207">
        <f t="shared" si="2161"/>
        <v>4.9450296243745903E-2</v>
      </c>
      <c r="J27689" s="47">
        <f t="shared" si="2160"/>
        <v>309.29788492010755</v>
      </c>
      <c r="K27689" s="47">
        <f t="shared" si="2164"/>
        <v>280.68467379010758</v>
      </c>
      <c r="L27689" s="57">
        <f t="shared" si="2162"/>
        <v>323.17782519010757</v>
      </c>
      <c r="M27689" s="57">
        <f t="shared" si="2163"/>
        <v>294.5646140601076</v>
      </c>
    </row>
    <row r="27690" spans="1:13">
      <c r="A27690" s="25">
        <v>1665.2950000000001</v>
      </c>
      <c r="B27690" s="206">
        <v>27.38632879</v>
      </c>
      <c r="C27690" s="206">
        <v>0.77002145769999997</v>
      </c>
      <c r="D27690" s="206">
        <v>21.464791909999999</v>
      </c>
      <c r="E27690" s="206">
        <v>1.107391937</v>
      </c>
      <c r="F27690" s="206">
        <v>0</v>
      </c>
      <c r="G27690" s="206">
        <v>249.30012439999999</v>
      </c>
      <c r="H27690" s="47">
        <v>13.905188089999999</v>
      </c>
      <c r="I27690" s="207">
        <f t="shared" si="2161"/>
        <v>5.1001574498944331E-2</v>
      </c>
      <c r="J27690" s="47">
        <f t="shared" si="2160"/>
        <v>300.02865849469998</v>
      </c>
      <c r="K27690" s="47">
        <f t="shared" si="2164"/>
        <v>272.64232970469999</v>
      </c>
      <c r="L27690" s="57">
        <f t="shared" si="2162"/>
        <v>313.93384658470001</v>
      </c>
      <c r="M27690" s="57">
        <f t="shared" si="2163"/>
        <v>286.54751779470001</v>
      </c>
    </row>
    <row r="27691" spans="1:13">
      <c r="A27691" s="25">
        <v>1665.41</v>
      </c>
      <c r="B27691" s="206">
        <v>25.708079120000001</v>
      </c>
      <c r="C27691" s="206">
        <v>0.72638596050000004</v>
      </c>
      <c r="D27691" s="206">
        <v>20.467641610000001</v>
      </c>
      <c r="E27691" s="206">
        <v>2.131090097</v>
      </c>
      <c r="F27691" s="206">
        <v>2.321351733E-11</v>
      </c>
      <c r="G27691" s="206">
        <v>238.12393420000001</v>
      </c>
      <c r="H27691" s="47">
        <v>13.930478069999999</v>
      </c>
      <c r="I27691" s="207">
        <f t="shared" si="2161"/>
        <v>5.3281807566311623E-2</v>
      </c>
      <c r="J27691" s="47">
        <f t="shared" si="2160"/>
        <v>287.1571309875232</v>
      </c>
      <c r="K27691" s="47">
        <f t="shared" si="2164"/>
        <v>261.44905186752322</v>
      </c>
      <c r="L27691" s="57">
        <f t="shared" si="2162"/>
        <v>301.0876090575232</v>
      </c>
      <c r="M27691" s="57">
        <f t="shared" si="2163"/>
        <v>275.37952993752322</v>
      </c>
    </row>
    <row r="27692" spans="1:13">
      <c r="A27692" s="25">
        <v>1665.5250000000001</v>
      </c>
      <c r="B27692" s="206">
        <v>24.596172490000001</v>
      </c>
      <c r="C27692" s="206">
        <v>0.69749624480000005</v>
      </c>
      <c r="D27692" s="206">
        <v>19.804691980000001</v>
      </c>
      <c r="E27692" s="206">
        <v>2.8749376930000001</v>
      </c>
      <c r="F27692" s="206">
        <v>0</v>
      </c>
      <c r="G27692" s="206">
        <v>230.75784949999999</v>
      </c>
      <c r="H27692" s="47">
        <v>13.955810270000001</v>
      </c>
      <c r="I27692" s="207">
        <f t="shared" si="2161"/>
        <v>5.4914953154545275E-2</v>
      </c>
      <c r="J27692" s="47">
        <f t="shared" si="2160"/>
        <v>278.73114790779999</v>
      </c>
      <c r="K27692" s="47">
        <f t="shared" si="2164"/>
        <v>254.13497541779998</v>
      </c>
      <c r="L27692" s="57">
        <f t="shared" si="2162"/>
        <v>292.68695817779997</v>
      </c>
      <c r="M27692" s="57">
        <f t="shared" si="2163"/>
        <v>268.09078568780001</v>
      </c>
    </row>
    <row r="27693" spans="1:13">
      <c r="A27693" s="25">
        <v>1665.64</v>
      </c>
      <c r="B27693" s="206">
        <v>24.498352669999999</v>
      </c>
      <c r="C27693" s="206">
        <v>0.69517309120000004</v>
      </c>
      <c r="D27693" s="206">
        <v>19.744638030000001</v>
      </c>
      <c r="E27693" s="206">
        <v>3.0303086750000001</v>
      </c>
      <c r="F27693" s="206">
        <v>6.713931878E-12</v>
      </c>
      <c r="G27693" s="206">
        <v>230.3421602</v>
      </c>
      <c r="H27693" s="47">
        <v>13.98118477</v>
      </c>
      <c r="I27693" s="207">
        <f t="shared" si="2161"/>
        <v>5.5084745191245094E-2</v>
      </c>
      <c r="J27693" s="47">
        <f t="shared" si="2160"/>
        <v>278.31063266620669</v>
      </c>
      <c r="K27693" s="47">
        <f t="shared" si="2164"/>
        <v>253.81227999620671</v>
      </c>
      <c r="L27693" s="57">
        <f t="shared" si="2162"/>
        <v>292.29181743620671</v>
      </c>
      <c r="M27693" s="57">
        <f t="shared" si="2163"/>
        <v>267.79346476620674</v>
      </c>
    </row>
    <row r="27694" spans="1:13">
      <c r="A27694" s="25">
        <v>1665.7550000000001</v>
      </c>
      <c r="B27694" s="206">
        <v>25.153983520000001</v>
      </c>
      <c r="C27694" s="206">
        <v>0.712585735</v>
      </c>
      <c r="D27694" s="206">
        <v>20.13130687</v>
      </c>
      <c r="E27694" s="206">
        <v>2.7249967650000002</v>
      </c>
      <c r="F27694" s="206">
        <v>0</v>
      </c>
      <c r="G27694" s="206">
        <v>235.0871018</v>
      </c>
      <c r="H27694" s="47">
        <v>14.00660163</v>
      </c>
      <c r="I27694" s="207">
        <f t="shared" si="2161"/>
        <v>5.4151468004443988E-2</v>
      </c>
      <c r="J27694" s="47">
        <f t="shared" si="2160"/>
        <v>283.80997468999999</v>
      </c>
      <c r="K27694" s="47">
        <f t="shared" si="2164"/>
        <v>258.65599116999999</v>
      </c>
      <c r="L27694" s="57">
        <f t="shared" si="2162"/>
        <v>297.81657631999997</v>
      </c>
      <c r="M27694" s="57">
        <f t="shared" si="2163"/>
        <v>272.66259279999997</v>
      </c>
    </row>
    <row r="27695" spans="1:13">
      <c r="A27695" s="25">
        <v>1665.87</v>
      </c>
      <c r="B27695" s="206">
        <v>25.700275179999998</v>
      </c>
      <c r="C27695" s="206">
        <v>0.72699684669999998</v>
      </c>
      <c r="D27695" s="206">
        <v>20.45065249</v>
      </c>
      <c r="E27695" s="206">
        <v>2.462516151</v>
      </c>
      <c r="F27695" s="206">
        <v>7.4819678329999998E-13</v>
      </c>
      <c r="G27695" s="206">
        <v>239.01290320000001</v>
      </c>
      <c r="H27695" s="47">
        <v>14.032060899999999</v>
      </c>
      <c r="I27695" s="207">
        <f t="shared" si="2161"/>
        <v>5.3424317370852327E-2</v>
      </c>
      <c r="J27695" s="47">
        <f t="shared" si="2160"/>
        <v>288.35334386770074</v>
      </c>
      <c r="K27695" s="47">
        <f t="shared" si="2164"/>
        <v>262.65306868770074</v>
      </c>
      <c r="L27695" s="57">
        <f t="shared" si="2162"/>
        <v>302.38540476770072</v>
      </c>
      <c r="M27695" s="57">
        <f t="shared" si="2163"/>
        <v>276.68512958770071</v>
      </c>
    </row>
    <row r="27696" spans="1:13">
      <c r="A27696" s="25">
        <v>1665.9849999999999</v>
      </c>
      <c r="B27696" s="206">
        <v>25.707538719999999</v>
      </c>
      <c r="C27696" s="206">
        <v>0.72711819609999995</v>
      </c>
      <c r="D27696" s="206">
        <v>20.45198671</v>
      </c>
      <c r="E27696" s="206">
        <v>2.4951892089999999</v>
      </c>
      <c r="F27696" s="206">
        <v>7.3684066229999998E-12</v>
      </c>
      <c r="G27696" s="206">
        <v>239.20146919999999</v>
      </c>
      <c r="H27696" s="47">
        <v>14.05756266</v>
      </c>
      <c r="I27696" s="207">
        <f t="shared" si="2161"/>
        <v>5.3476069770453875E-2</v>
      </c>
      <c r="J27696" s="47">
        <f t="shared" si="2160"/>
        <v>288.58330203510735</v>
      </c>
      <c r="K27696" s="47">
        <f t="shared" si="2164"/>
        <v>262.87576331510735</v>
      </c>
      <c r="L27696" s="57">
        <f t="shared" si="2162"/>
        <v>302.64086469510733</v>
      </c>
      <c r="M27696" s="57">
        <f t="shared" si="2163"/>
        <v>276.93332597510732</v>
      </c>
    </row>
    <row r="27697" spans="1:13">
      <c r="A27697" s="25">
        <v>1666.1</v>
      </c>
      <c r="B27697" s="206">
        <v>26.05875309</v>
      </c>
      <c r="C27697" s="206">
        <v>0.73628403750000004</v>
      </c>
      <c r="D27697" s="206">
        <v>20.664310029999999</v>
      </c>
      <c r="E27697" s="206">
        <v>2.3185589700000002</v>
      </c>
      <c r="F27697" s="206">
        <v>0</v>
      </c>
      <c r="G27697" s="206">
        <v>241.82965239999999</v>
      </c>
      <c r="H27697" s="47">
        <v>14.083106969999999</v>
      </c>
      <c r="I27697" s="207">
        <f t="shared" si="2161"/>
        <v>5.3033968451854409E-2</v>
      </c>
      <c r="J27697" s="47">
        <f t="shared" si="2160"/>
        <v>291.60755852749998</v>
      </c>
      <c r="K27697" s="47">
        <f t="shared" si="2164"/>
        <v>265.54880543749999</v>
      </c>
      <c r="L27697" s="57">
        <f t="shared" si="2162"/>
        <v>305.69066549749999</v>
      </c>
      <c r="M27697" s="57">
        <f t="shared" si="2163"/>
        <v>279.63191240750001</v>
      </c>
    </row>
    <row r="27698" spans="1:13">
      <c r="A27698" s="25">
        <v>1666.2149999999999</v>
      </c>
      <c r="B27698" s="206">
        <v>26.331836469999999</v>
      </c>
      <c r="C27698" s="206">
        <v>0.7432647094</v>
      </c>
      <c r="D27698" s="206">
        <v>20.83289074</v>
      </c>
      <c r="E27698" s="206">
        <v>2.2411652260000001</v>
      </c>
      <c r="F27698" s="206">
        <v>1.42744394E-11</v>
      </c>
      <c r="G27698" s="206">
        <v>243.90708839999999</v>
      </c>
      <c r="H27698" s="47">
        <v>14.10869389</v>
      </c>
      <c r="I27698" s="207">
        <f t="shared" si="2161"/>
        <v>5.2698571410520048E-2</v>
      </c>
      <c r="J27698" s="47">
        <f t="shared" si="2160"/>
        <v>294.0562455454143</v>
      </c>
      <c r="K27698" s="47">
        <f t="shared" si="2164"/>
        <v>267.72440907541426</v>
      </c>
      <c r="L27698" s="57">
        <f t="shared" si="2162"/>
        <v>308.16493943541428</v>
      </c>
      <c r="M27698" s="57">
        <f t="shared" si="2163"/>
        <v>281.83310296541424</v>
      </c>
    </row>
    <row r="27699" spans="1:13">
      <c r="A27699" s="25">
        <v>1666.33</v>
      </c>
      <c r="B27699" s="206">
        <v>26.761885639999999</v>
      </c>
      <c r="C27699" s="206">
        <v>0.75428316220000002</v>
      </c>
      <c r="D27699" s="206">
        <v>21.094389830000001</v>
      </c>
      <c r="E27699" s="206">
        <v>1.955300153</v>
      </c>
      <c r="F27699" s="206">
        <v>0</v>
      </c>
      <c r="G27699" s="206">
        <v>247.0425036</v>
      </c>
      <c r="H27699" s="47">
        <v>14.13432349</v>
      </c>
      <c r="I27699" s="207">
        <f t="shared" si="2161"/>
        <v>5.2185738798799022E-2</v>
      </c>
      <c r="J27699" s="47">
        <f t="shared" si="2160"/>
        <v>297.6083623852</v>
      </c>
      <c r="K27699" s="47">
        <f t="shared" si="2164"/>
        <v>270.84647674519999</v>
      </c>
      <c r="L27699" s="57">
        <f t="shared" si="2162"/>
        <v>311.74268587519998</v>
      </c>
      <c r="M27699" s="57">
        <f t="shared" si="2163"/>
        <v>284.98080023519998</v>
      </c>
    </row>
    <row r="27700" spans="1:13">
      <c r="A27700" s="25">
        <v>1666.4449999999999</v>
      </c>
      <c r="B27700" s="206">
        <v>27.190243550000002</v>
      </c>
      <c r="C27700" s="206">
        <v>0.76517243580000005</v>
      </c>
      <c r="D27700" s="206">
        <v>21.354178659999999</v>
      </c>
      <c r="E27700" s="206">
        <v>1.5494039150000001</v>
      </c>
      <c r="F27700" s="206">
        <v>0</v>
      </c>
      <c r="G27700" s="206">
        <v>250.1333784</v>
      </c>
      <c r="H27700" s="47">
        <v>14.159995820000001</v>
      </c>
      <c r="I27700" s="207">
        <f t="shared" si="2161"/>
        <v>5.1716163214678097E-2</v>
      </c>
      <c r="J27700" s="47">
        <f t="shared" si="2160"/>
        <v>300.99237696080002</v>
      </c>
      <c r="K27700" s="47">
        <f t="shared" si="2164"/>
        <v>273.80213341080002</v>
      </c>
      <c r="L27700" s="57">
        <f t="shared" si="2162"/>
        <v>315.15237278080002</v>
      </c>
      <c r="M27700" s="57">
        <f t="shared" si="2163"/>
        <v>287.96212923080003</v>
      </c>
    </row>
    <row r="27701" spans="1:13">
      <c r="A27701" s="25">
        <v>1666.56</v>
      </c>
      <c r="B27701" s="206">
        <v>27.827338770000001</v>
      </c>
      <c r="C27701" s="206">
        <v>0.78150746380000002</v>
      </c>
      <c r="D27701" s="206">
        <v>21.734545919999999</v>
      </c>
      <c r="E27701" s="206">
        <v>1.0432747440000001</v>
      </c>
      <c r="F27701" s="206">
        <v>0</v>
      </c>
      <c r="G27701" s="206">
        <v>254.62656340000001</v>
      </c>
      <c r="H27701" s="47">
        <v>14.185710970000001</v>
      </c>
      <c r="I27701" s="207">
        <f t="shared" si="2161"/>
        <v>5.0993639152912891E-2</v>
      </c>
      <c r="J27701" s="47">
        <f t="shared" si="2160"/>
        <v>306.01323029780002</v>
      </c>
      <c r="K27701" s="47">
        <f t="shared" si="2164"/>
        <v>278.18589152779998</v>
      </c>
      <c r="L27701" s="57">
        <f t="shared" si="2162"/>
        <v>320.19894126780002</v>
      </c>
      <c r="M27701" s="57">
        <f t="shared" si="2163"/>
        <v>292.37160249779998</v>
      </c>
    </row>
    <row r="27702" spans="1:13">
      <c r="A27702" s="25">
        <v>1666.675</v>
      </c>
      <c r="B27702" s="206">
        <v>27.99168225</v>
      </c>
      <c r="C27702" s="206">
        <v>0.78546695489999996</v>
      </c>
      <c r="D27702" s="206">
        <v>21.835552100000001</v>
      </c>
      <c r="E27702" s="206">
        <v>0.9286009704</v>
      </c>
      <c r="F27702" s="206">
        <v>0</v>
      </c>
      <c r="G27702" s="206">
        <v>255.86998639999999</v>
      </c>
      <c r="H27702" s="47">
        <v>14.211468979999999</v>
      </c>
      <c r="I27702" s="207">
        <f t="shared" si="2161"/>
        <v>5.086067209746533E-2</v>
      </c>
      <c r="J27702" s="47">
        <f t="shared" si="2160"/>
        <v>307.4112886753</v>
      </c>
      <c r="K27702" s="47">
        <f t="shared" si="2164"/>
        <v>279.4196064253</v>
      </c>
      <c r="L27702" s="57">
        <f t="shared" si="2162"/>
        <v>321.62275765530001</v>
      </c>
      <c r="M27702" s="57">
        <f t="shared" si="2163"/>
        <v>293.63107540530001</v>
      </c>
    </row>
    <row r="27703" spans="1:13">
      <c r="A27703" s="25">
        <v>1666.79</v>
      </c>
      <c r="B27703" s="206">
        <v>27.762106790000001</v>
      </c>
      <c r="C27703" s="206">
        <v>0.7791882967</v>
      </c>
      <c r="D27703" s="206">
        <v>21.703382999999999</v>
      </c>
      <c r="E27703" s="206">
        <v>1.0929054739999999</v>
      </c>
      <c r="F27703" s="206">
        <v>0</v>
      </c>
      <c r="G27703" s="206">
        <v>254.43765780000001</v>
      </c>
      <c r="H27703" s="47">
        <v>14.237269939999999</v>
      </c>
      <c r="I27703" s="207">
        <f t="shared" si="2161"/>
        <v>5.1210781684774671E-2</v>
      </c>
      <c r="J27703" s="47">
        <f t="shared" si="2160"/>
        <v>305.77524136070002</v>
      </c>
      <c r="K27703" s="47">
        <f t="shared" si="2164"/>
        <v>278.0131345707</v>
      </c>
      <c r="L27703" s="57">
        <f t="shared" si="2162"/>
        <v>320.0125113007</v>
      </c>
      <c r="M27703" s="57">
        <f t="shared" si="2163"/>
        <v>292.25040451069998</v>
      </c>
    </row>
    <row r="27704" spans="1:13">
      <c r="A27704" s="25">
        <v>1666.905</v>
      </c>
      <c r="B27704" s="206">
        <v>28.171566380000002</v>
      </c>
      <c r="C27704" s="206">
        <v>0.78993094340000003</v>
      </c>
      <c r="D27704" s="206">
        <v>21.94588697</v>
      </c>
      <c r="E27704" s="206">
        <v>0.78569251610000002</v>
      </c>
      <c r="F27704" s="206">
        <v>0</v>
      </c>
      <c r="G27704" s="206">
        <v>257.46832929999999</v>
      </c>
      <c r="H27704" s="47">
        <v>14.26311389</v>
      </c>
      <c r="I27704" s="207">
        <f t="shared" si="2161"/>
        <v>5.0760247785936484E-2</v>
      </c>
      <c r="J27704" s="47">
        <f t="shared" si="2160"/>
        <v>309.16140610949998</v>
      </c>
      <c r="K27704" s="47">
        <f t="shared" si="2164"/>
        <v>280.98983972949998</v>
      </c>
      <c r="L27704" s="57">
        <f t="shared" si="2162"/>
        <v>323.42451999949998</v>
      </c>
      <c r="M27704" s="57">
        <f t="shared" si="2163"/>
        <v>295.25295361949998</v>
      </c>
    </row>
    <row r="27705" spans="1:13">
      <c r="A27705" s="25">
        <v>1667.02</v>
      </c>
      <c r="B27705" s="206">
        <v>28.380677510000002</v>
      </c>
      <c r="C27705" s="206">
        <v>0.79562854120000004</v>
      </c>
      <c r="D27705" s="206">
        <v>22.068795959999999</v>
      </c>
      <c r="E27705" s="206">
        <v>0.62660356780000004</v>
      </c>
      <c r="F27705" s="206">
        <v>0</v>
      </c>
      <c r="G27705" s="206">
        <v>259.18231250000002</v>
      </c>
      <c r="H27705" s="47">
        <v>14.2890009</v>
      </c>
      <c r="I27705" s="207">
        <f t="shared" si="2161"/>
        <v>5.0549517231576649E-2</v>
      </c>
      <c r="J27705" s="47">
        <f t="shared" si="2160"/>
        <v>311.054018079</v>
      </c>
      <c r="K27705" s="47">
        <f t="shared" si="2164"/>
        <v>282.673340569</v>
      </c>
      <c r="L27705" s="57">
        <f t="shared" si="2162"/>
        <v>325.34301897900002</v>
      </c>
      <c r="M27705" s="57">
        <f t="shared" si="2163"/>
        <v>296.96234146900002</v>
      </c>
    </row>
    <row r="27706" spans="1:13">
      <c r="A27706" s="25">
        <v>1667.135</v>
      </c>
      <c r="B27706" s="206">
        <v>28.186404970000002</v>
      </c>
      <c r="C27706" s="206">
        <v>0.79093860910000002</v>
      </c>
      <c r="D27706" s="206">
        <v>21.95195751</v>
      </c>
      <c r="E27706" s="206">
        <v>0.76379808950000005</v>
      </c>
      <c r="F27706" s="206">
        <v>0</v>
      </c>
      <c r="G27706" s="206">
        <v>258.17740450000002</v>
      </c>
      <c r="H27706" s="47">
        <v>14.31493105</v>
      </c>
      <c r="I27706" s="207">
        <f t="shared" si="2161"/>
        <v>5.0819095275976812E-2</v>
      </c>
      <c r="J27706" s="47">
        <f t="shared" si="2160"/>
        <v>309.87050367860002</v>
      </c>
      <c r="K27706" s="47">
        <f t="shared" si="2164"/>
        <v>281.6840987086</v>
      </c>
      <c r="L27706" s="57">
        <f t="shared" si="2162"/>
        <v>324.1854347286</v>
      </c>
      <c r="M27706" s="57">
        <f t="shared" si="2163"/>
        <v>295.99902975859999</v>
      </c>
    </row>
    <row r="27707" spans="1:13">
      <c r="A27707" s="25">
        <v>1667.25</v>
      </c>
      <c r="B27707" s="206">
        <v>28.338495819999999</v>
      </c>
      <c r="C27707" s="206">
        <v>0.79564874230000004</v>
      </c>
      <c r="D27707" s="206">
        <v>22.036209459999998</v>
      </c>
      <c r="E27707" s="206">
        <v>0.62828963469999999</v>
      </c>
      <c r="F27707" s="206">
        <v>0</v>
      </c>
      <c r="G27707" s="206">
        <v>259.63033769999998</v>
      </c>
      <c r="H27707" s="47">
        <v>14.34090439</v>
      </c>
      <c r="I27707" s="207">
        <f t="shared" si="2161"/>
        <v>5.0658376465024788E-2</v>
      </c>
      <c r="J27707" s="47">
        <f t="shared" si="2160"/>
        <v>311.428981357</v>
      </c>
      <c r="K27707" s="47">
        <f t="shared" si="2164"/>
        <v>283.09048553700001</v>
      </c>
      <c r="L27707" s="57">
        <f t="shared" si="2162"/>
        <v>325.76988574699999</v>
      </c>
      <c r="M27707" s="57">
        <f t="shared" si="2163"/>
        <v>297.431389927</v>
      </c>
    </row>
    <row r="27708" spans="1:13">
      <c r="A27708" s="25">
        <v>1667.365</v>
      </c>
      <c r="B27708" s="206">
        <v>28.55541938</v>
      </c>
      <c r="C27708" s="206">
        <v>0.80238658669999996</v>
      </c>
      <c r="D27708" s="206">
        <v>22.156657989999999</v>
      </c>
      <c r="E27708" s="206">
        <v>0.42049626309999999</v>
      </c>
      <c r="F27708" s="206">
        <v>0</v>
      </c>
      <c r="G27708" s="206">
        <v>261.61266110000003</v>
      </c>
      <c r="H27708" s="47">
        <v>14.366920990000001</v>
      </c>
      <c r="I27708" s="207">
        <f t="shared" si="2161"/>
        <v>5.0411628431274697E-2</v>
      </c>
      <c r="J27708" s="47">
        <f t="shared" si="2160"/>
        <v>313.54762131980004</v>
      </c>
      <c r="K27708" s="47">
        <f t="shared" si="2164"/>
        <v>284.9922019398</v>
      </c>
      <c r="L27708" s="57">
        <f t="shared" si="2162"/>
        <v>327.91454230980003</v>
      </c>
      <c r="M27708" s="57">
        <f t="shared" si="2163"/>
        <v>299.35912292979998</v>
      </c>
    </row>
    <row r="27709" spans="1:13">
      <c r="A27709" s="25">
        <v>1667.48</v>
      </c>
      <c r="B27709" s="206">
        <v>28.70070698</v>
      </c>
      <c r="C27709" s="206">
        <v>0.80767408860000001</v>
      </c>
      <c r="D27709" s="206">
        <v>22.23367417</v>
      </c>
      <c r="E27709" s="206">
        <v>0.2459464633</v>
      </c>
      <c r="F27709" s="206">
        <v>0</v>
      </c>
      <c r="G27709" s="206">
        <v>263.21179519999998</v>
      </c>
      <c r="H27709" s="47">
        <v>14.392980919999999</v>
      </c>
      <c r="I27709" s="207">
        <f t="shared" si="2161"/>
        <v>5.0237440279211856E-2</v>
      </c>
      <c r="J27709" s="47">
        <f t="shared" ref="J27709:J27772" si="2165">SUM(B27709:G27709)</f>
        <v>315.19979690189996</v>
      </c>
      <c r="K27709" s="47">
        <f t="shared" si="2164"/>
        <v>286.49908992190001</v>
      </c>
      <c r="L27709" s="57">
        <f t="shared" si="2162"/>
        <v>329.59277782189997</v>
      </c>
      <c r="M27709" s="57">
        <f t="shared" si="2163"/>
        <v>300.89207084190002</v>
      </c>
    </row>
    <row r="27710" spans="1:13">
      <c r="A27710" s="25">
        <v>1667.595</v>
      </c>
      <c r="B27710" s="206">
        <v>28.774796309999999</v>
      </c>
      <c r="C27710" s="206">
        <v>0.81151983760000002</v>
      </c>
      <c r="D27710" s="206">
        <v>22.26623279</v>
      </c>
      <c r="E27710" s="206">
        <v>0.1173342723</v>
      </c>
      <c r="F27710" s="206">
        <v>8.8329104589999997E-12</v>
      </c>
      <c r="G27710" s="206">
        <v>264.4332162</v>
      </c>
      <c r="H27710" s="47">
        <v>14.41908424</v>
      </c>
      <c r="I27710" s="207">
        <f t="shared" si="2161"/>
        <v>5.0130964458638384E-2</v>
      </c>
      <c r="J27710" s="47">
        <f t="shared" si="2165"/>
        <v>316.4030994099088</v>
      </c>
      <c r="K27710" s="47">
        <f t="shared" si="2164"/>
        <v>287.62830309990886</v>
      </c>
      <c r="L27710" s="57">
        <f t="shared" si="2162"/>
        <v>330.82218364990882</v>
      </c>
      <c r="M27710" s="57">
        <f t="shared" si="2163"/>
        <v>302.04738733990888</v>
      </c>
    </row>
    <row r="27711" spans="1:13">
      <c r="A27711" s="25">
        <v>1667.71</v>
      </c>
      <c r="B27711" s="206">
        <v>28.718375680000001</v>
      </c>
      <c r="C27711" s="206">
        <v>0.81212128620000001</v>
      </c>
      <c r="D27711" s="206">
        <v>22.218889260000001</v>
      </c>
      <c r="E27711" s="206">
        <v>8.9870418369999996E-2</v>
      </c>
      <c r="F27711" s="206">
        <v>0</v>
      </c>
      <c r="G27711" s="206">
        <v>264.80864869999999</v>
      </c>
      <c r="H27711" s="47">
        <v>14.44523102</v>
      </c>
      <c r="I27711" s="207">
        <f t="shared" si="2161"/>
        <v>5.0169328018658935E-2</v>
      </c>
      <c r="J27711" s="47">
        <f t="shared" si="2165"/>
        <v>316.64790534457001</v>
      </c>
      <c r="K27711" s="47">
        <f t="shared" si="2164"/>
        <v>287.92952966457</v>
      </c>
      <c r="L27711" s="57">
        <f t="shared" si="2162"/>
        <v>331.09313636457</v>
      </c>
      <c r="M27711" s="57">
        <f t="shared" si="2163"/>
        <v>302.37476068456999</v>
      </c>
    </row>
    <row r="27712" spans="1:13">
      <c r="A27712" s="25">
        <v>1667.825</v>
      </c>
      <c r="B27712" s="206">
        <v>28.604117290000001</v>
      </c>
      <c r="C27712" s="206">
        <v>0.81122903820000003</v>
      </c>
      <c r="D27712" s="206">
        <v>22.136434959999999</v>
      </c>
      <c r="E27712" s="206">
        <v>0.11376755450000001</v>
      </c>
      <c r="F27712" s="206">
        <v>0</v>
      </c>
      <c r="G27712" s="206">
        <v>264.7943267</v>
      </c>
      <c r="H27712" s="47">
        <v>14.471421319999999</v>
      </c>
      <c r="I27712" s="207">
        <f t="shared" si="2161"/>
        <v>5.0273169478499607E-2</v>
      </c>
      <c r="J27712" s="47">
        <f t="shared" si="2165"/>
        <v>316.45987554269999</v>
      </c>
      <c r="K27712" s="47">
        <f t="shared" si="2164"/>
        <v>287.85575825270001</v>
      </c>
      <c r="L27712" s="57">
        <f t="shared" si="2162"/>
        <v>330.93129686269998</v>
      </c>
      <c r="M27712" s="57">
        <f t="shared" si="2163"/>
        <v>302.3271795727</v>
      </c>
    </row>
    <row r="27713" spans="1:13">
      <c r="A27713" s="25">
        <v>1667.94</v>
      </c>
      <c r="B27713" s="206">
        <v>28.4784054</v>
      </c>
      <c r="C27713" s="206">
        <v>0.80993472259999999</v>
      </c>
      <c r="D27713" s="206">
        <v>22.047826279999999</v>
      </c>
      <c r="E27713" s="206">
        <v>0.15409170720000001</v>
      </c>
      <c r="F27713" s="206">
        <v>4.608280428E-12</v>
      </c>
      <c r="G27713" s="206">
        <v>264.67461270000001</v>
      </c>
      <c r="H27713" s="47">
        <v>14.49765521</v>
      </c>
      <c r="I27713" s="207">
        <f t="shared" si="2161"/>
        <v>5.039394254904668E-2</v>
      </c>
      <c r="J27713" s="47">
        <f t="shared" si="2165"/>
        <v>316.1648708098046</v>
      </c>
      <c r="K27713" s="47">
        <f t="shared" si="2164"/>
        <v>287.68646540980461</v>
      </c>
      <c r="L27713" s="57">
        <f t="shared" si="2162"/>
        <v>330.6625260198046</v>
      </c>
      <c r="M27713" s="57">
        <f t="shared" si="2163"/>
        <v>302.18412061980462</v>
      </c>
    </row>
    <row r="27714" spans="1:13">
      <c r="A27714" s="25">
        <v>1668.0550000000001</v>
      </c>
      <c r="B27714" s="206">
        <v>28.357901869999999</v>
      </c>
      <c r="C27714" s="206">
        <v>0.80839742640000001</v>
      </c>
      <c r="D27714" s="206">
        <v>21.965269939999999</v>
      </c>
      <c r="E27714" s="206">
        <v>0.2019610993</v>
      </c>
      <c r="F27714" s="206">
        <v>3.0048228560000002E-11</v>
      </c>
      <c r="G27714" s="206">
        <v>264.49050590000002</v>
      </c>
      <c r="H27714" s="47">
        <v>14.52393275</v>
      </c>
      <c r="I27714" s="207">
        <f t="shared" si="2161"/>
        <v>5.0523978353296611E-2</v>
      </c>
      <c r="J27714" s="47">
        <f t="shared" si="2165"/>
        <v>315.82403623573009</v>
      </c>
      <c r="K27714" s="47">
        <f t="shared" si="2164"/>
        <v>287.46613436573006</v>
      </c>
      <c r="L27714" s="57">
        <f t="shared" si="2162"/>
        <v>330.34796898573006</v>
      </c>
      <c r="M27714" s="57">
        <f t="shared" si="2163"/>
        <v>301.99006711573008</v>
      </c>
    </row>
    <row r="27715" spans="1:13">
      <c r="A27715" s="25">
        <v>1668.17</v>
      </c>
      <c r="B27715" s="206">
        <v>28.243063630000002</v>
      </c>
      <c r="C27715" s="206">
        <v>0.80633691659999995</v>
      </c>
      <c r="D27715" s="206">
        <v>21.89059091</v>
      </c>
      <c r="E27715" s="206">
        <v>0.24906722619999999</v>
      </c>
      <c r="F27715" s="206">
        <v>1.8566359189999999E-11</v>
      </c>
      <c r="G27715" s="206">
        <v>264.1688992</v>
      </c>
      <c r="H27715" s="47">
        <v>14.55025401</v>
      </c>
      <c r="I27715" s="207">
        <f t="shared" ref="I27715:I27778" si="2166">H27715/K27715</f>
        <v>5.0677461536313743E-2</v>
      </c>
      <c r="J27715" s="47">
        <f t="shared" si="2165"/>
        <v>315.35795788281854</v>
      </c>
      <c r="K27715" s="47">
        <f t="shared" si="2164"/>
        <v>287.11489425281854</v>
      </c>
      <c r="L27715" s="57">
        <f t="shared" ref="L27715:L27778" si="2167">J27715+H27715</f>
        <v>329.90821189281854</v>
      </c>
      <c r="M27715" s="57">
        <f t="shared" ref="M27715:M27778" si="2168">K27715+H27715</f>
        <v>301.66514826281855</v>
      </c>
    </row>
    <row r="27716" spans="1:13">
      <c r="A27716" s="25">
        <v>1668.2850000000001</v>
      </c>
      <c r="B27716" s="206">
        <v>28.217320610000002</v>
      </c>
      <c r="C27716" s="206">
        <v>0.80605393810000003</v>
      </c>
      <c r="D27716" s="206">
        <v>21.873035489999999</v>
      </c>
      <c r="E27716" s="206">
        <v>0.23381307639999999</v>
      </c>
      <c r="F27716" s="206">
        <v>8.2474183919999999E-2</v>
      </c>
      <c r="G27716" s="206">
        <v>264.31324389999997</v>
      </c>
      <c r="H27716" s="47">
        <v>14.57661905</v>
      </c>
      <c r="I27716" s="207">
        <f t="shared" si="2166"/>
        <v>5.0735056331224868E-2</v>
      </c>
      <c r="J27716" s="47">
        <f t="shared" si="2165"/>
        <v>315.52594119841996</v>
      </c>
      <c r="K27716" s="47">
        <f t="shared" ref="K27716:K27779" si="2169">SUM(C27716:G27716)</f>
        <v>287.30862058841996</v>
      </c>
      <c r="L27716" s="57">
        <f t="shared" si="2167"/>
        <v>330.10256024841993</v>
      </c>
      <c r="M27716" s="57">
        <f t="shared" si="2168"/>
        <v>301.88523963841993</v>
      </c>
    </row>
    <row r="27717" spans="1:13">
      <c r="A27717" s="25">
        <v>1668.4</v>
      </c>
      <c r="B27717" s="206">
        <v>28.299145280000001</v>
      </c>
      <c r="C27717" s="206">
        <v>0.80809654259999997</v>
      </c>
      <c r="D27717" s="206">
        <v>21.923853650000002</v>
      </c>
      <c r="E27717" s="206">
        <v>0.17975502609999999</v>
      </c>
      <c r="F27717" s="206">
        <v>6.8533681089999998</v>
      </c>
      <c r="G27717" s="206">
        <v>265.06742279999997</v>
      </c>
      <c r="H27717" s="47">
        <v>14.60302795</v>
      </c>
      <c r="I27717" s="207">
        <f t="shared" si="2166"/>
        <v>4.9529913228001266E-2</v>
      </c>
      <c r="J27717" s="47">
        <f t="shared" si="2165"/>
        <v>323.13164140769999</v>
      </c>
      <c r="K27717" s="47">
        <f t="shared" si="2169"/>
        <v>294.83249612769998</v>
      </c>
      <c r="L27717" s="57">
        <f t="shared" si="2167"/>
        <v>337.7346693577</v>
      </c>
      <c r="M27717" s="57">
        <f t="shared" si="2168"/>
        <v>309.43552407769999</v>
      </c>
    </row>
    <row r="27718" spans="1:13">
      <c r="A27718" s="25">
        <v>1668.5150000000001</v>
      </c>
      <c r="B27718" s="206">
        <v>28.37503229</v>
      </c>
      <c r="C27718" s="206">
        <v>0.8094309489</v>
      </c>
      <c r="D27718" s="206">
        <v>21.97519063</v>
      </c>
      <c r="E27718" s="206">
        <v>0.1859915003</v>
      </c>
      <c r="F27718" s="206">
        <v>221.75803629999999</v>
      </c>
      <c r="G27718" s="206">
        <v>265.63543370000002</v>
      </c>
      <c r="H27718" s="47">
        <v>14.629480770000001</v>
      </c>
      <c r="I27718" s="207">
        <f t="shared" si="2166"/>
        <v>2.8664792948859902E-2</v>
      </c>
      <c r="J27718" s="47">
        <f t="shared" si="2165"/>
        <v>538.73911536920002</v>
      </c>
      <c r="K27718" s="47">
        <f t="shared" si="2169"/>
        <v>510.36408307919999</v>
      </c>
      <c r="L27718" s="57">
        <f t="shared" si="2167"/>
        <v>553.36859613920001</v>
      </c>
      <c r="M27718" s="57">
        <f t="shared" si="2168"/>
        <v>524.99356384919997</v>
      </c>
    </row>
    <row r="27719" spans="1:13">
      <c r="A27719" s="25">
        <v>1668.63</v>
      </c>
      <c r="B27719" s="206">
        <v>28.34589334</v>
      </c>
      <c r="C27719" s="206">
        <v>0.80747439480000005</v>
      </c>
      <c r="D27719" s="206">
        <v>21.96668262</v>
      </c>
      <c r="E27719" s="206">
        <v>0.368321169</v>
      </c>
      <c r="F27719" s="206">
        <v>3019.5496889999999</v>
      </c>
      <c r="G27719" s="206">
        <v>265.33847830000002</v>
      </c>
      <c r="H27719" s="47">
        <v>14.655977569999999</v>
      </c>
      <c r="I27719" s="207">
        <f t="shared" si="2166"/>
        <v>4.430423759830846E-3</v>
      </c>
      <c r="J27719" s="47">
        <f t="shared" si="2165"/>
        <v>3336.3765388238003</v>
      </c>
      <c r="K27719" s="47">
        <f t="shared" si="2169"/>
        <v>3308.0306454838001</v>
      </c>
      <c r="L27719" s="57">
        <f t="shared" si="2167"/>
        <v>3351.0325163938001</v>
      </c>
      <c r="M27719" s="57">
        <f t="shared" si="2168"/>
        <v>3322.6866230537998</v>
      </c>
    </row>
    <row r="27720" spans="1:13">
      <c r="A27720" s="25">
        <v>1668.7449999999999</v>
      </c>
      <c r="B27720" s="206">
        <v>28.337483370000001</v>
      </c>
      <c r="C27720" s="206">
        <v>0.80573638589999996</v>
      </c>
      <c r="D27720" s="206">
        <v>21.97305708</v>
      </c>
      <c r="E27720" s="206">
        <v>0.52259114019999997</v>
      </c>
      <c r="F27720" s="206">
        <v>18958.9025</v>
      </c>
      <c r="G27720" s="206">
        <v>265.09976119999999</v>
      </c>
      <c r="H27720" s="47">
        <v>14.68251841</v>
      </c>
      <c r="I27720" s="207">
        <f t="shared" si="2166"/>
        <v>7.6283507966578244E-4</v>
      </c>
      <c r="J27720" s="47">
        <f t="shared" si="2165"/>
        <v>19275.6411291761</v>
      </c>
      <c r="K27720" s="47">
        <f t="shared" si="2169"/>
        <v>19247.3036458061</v>
      </c>
      <c r="L27720" s="57">
        <f t="shared" si="2167"/>
        <v>19290.323647586101</v>
      </c>
      <c r="M27720" s="57">
        <f t="shared" si="2168"/>
        <v>19261.986164216101</v>
      </c>
    </row>
    <row r="27721" spans="1:13">
      <c r="A27721" s="25">
        <v>1668.86</v>
      </c>
      <c r="B27721" s="206">
        <v>28.514297299999999</v>
      </c>
      <c r="C27721" s="206">
        <v>0.80870575749999996</v>
      </c>
      <c r="D27721" s="206">
        <v>22.09231982</v>
      </c>
      <c r="E27721" s="206">
        <v>0.34052058699999999</v>
      </c>
      <c r="F27721" s="206">
        <v>64126.696190000002</v>
      </c>
      <c r="G27721" s="206">
        <v>266.10075819999997</v>
      </c>
      <c r="H27721" s="47">
        <v>14.70910338</v>
      </c>
      <c r="I27721" s="207">
        <f t="shared" si="2166"/>
        <v>2.2834535814068789E-4</v>
      </c>
      <c r="J27721" s="47">
        <f t="shared" si="2165"/>
        <v>64444.552791664508</v>
      </c>
      <c r="K27721" s="47">
        <f t="shared" si="2169"/>
        <v>64416.038494364504</v>
      </c>
      <c r="L27721" s="57">
        <f t="shared" si="2167"/>
        <v>64459.26189504451</v>
      </c>
      <c r="M27721" s="57">
        <f t="shared" si="2168"/>
        <v>64430.747597744506</v>
      </c>
    </row>
    <row r="27722" spans="1:13">
      <c r="A27722" s="25">
        <v>1668.9749999999999</v>
      </c>
      <c r="B27722" s="206">
        <v>28.71219486</v>
      </c>
      <c r="C27722" s="206">
        <v>0.81183783389999997</v>
      </c>
      <c r="D27722" s="206">
        <v>22.226448340000001</v>
      </c>
      <c r="E27722" s="206">
        <v>0.1211736571</v>
      </c>
      <c r="F27722" s="206">
        <v>179185.9283</v>
      </c>
      <c r="G27722" s="206">
        <v>267.14481060000003</v>
      </c>
      <c r="H27722" s="47">
        <v>14.73573253</v>
      </c>
      <c r="I27722" s="207">
        <f t="shared" si="2166"/>
        <v>8.2104088764050294E-5</v>
      </c>
      <c r="J27722" s="47">
        <f t="shared" si="2165"/>
        <v>179504.944765291</v>
      </c>
      <c r="K27722" s="47">
        <f t="shared" si="2169"/>
        <v>179476.23257043099</v>
      </c>
      <c r="L27722" s="57">
        <f t="shared" si="2167"/>
        <v>179519.68049782101</v>
      </c>
      <c r="M27722" s="57">
        <f t="shared" si="2168"/>
        <v>179490.968302961</v>
      </c>
    </row>
    <row r="27723" spans="1:13">
      <c r="A27723" s="25">
        <v>1669.09</v>
      </c>
      <c r="B27723" s="206">
        <v>28.809846189999998</v>
      </c>
      <c r="C27723" s="206">
        <v>0.81188763100000005</v>
      </c>
      <c r="D27723" s="206">
        <v>22.301786400000001</v>
      </c>
      <c r="E27723" s="206">
        <v>0.1006539461</v>
      </c>
      <c r="F27723" s="206">
        <v>494843.59389999998</v>
      </c>
      <c r="G27723" s="206">
        <v>267.37716599999999</v>
      </c>
      <c r="H27723" s="47">
        <v>14.762405920000001</v>
      </c>
      <c r="I27723" s="207">
        <f t="shared" si="2166"/>
        <v>2.9814959975453099E-5</v>
      </c>
      <c r="J27723" s="47">
        <f t="shared" si="2165"/>
        <v>495162.99524016707</v>
      </c>
      <c r="K27723" s="47">
        <f t="shared" si="2169"/>
        <v>495134.1853939771</v>
      </c>
      <c r="L27723" s="57">
        <f t="shared" si="2167"/>
        <v>495177.75764608709</v>
      </c>
      <c r="M27723" s="57">
        <f t="shared" si="2168"/>
        <v>495148.94779989711</v>
      </c>
    </row>
    <row r="27724" spans="1:13">
      <c r="A27724" s="25">
        <v>1669.2049999999999</v>
      </c>
      <c r="B27724" s="206">
        <v>28.85338449</v>
      </c>
      <c r="C27724" s="206">
        <v>0.81030473039999995</v>
      </c>
      <c r="D27724" s="206">
        <v>22.344852270000001</v>
      </c>
      <c r="E27724" s="206">
        <v>0.1798963562</v>
      </c>
      <c r="F27724" s="206">
        <v>745754.2</v>
      </c>
      <c r="G27724" s="206">
        <v>267.17915169999998</v>
      </c>
      <c r="H27724" s="47">
        <v>14.78912364</v>
      </c>
      <c r="I27724" s="207">
        <f t="shared" si="2166"/>
        <v>1.9823374334551061E-5</v>
      </c>
      <c r="J27724" s="47">
        <f t="shared" si="2165"/>
        <v>746073.56758954655</v>
      </c>
      <c r="K27724" s="47">
        <f t="shared" si="2169"/>
        <v>746044.71420505655</v>
      </c>
      <c r="L27724" s="57">
        <f t="shared" si="2167"/>
        <v>746088.3567131866</v>
      </c>
      <c r="M27724" s="57">
        <f t="shared" si="2168"/>
        <v>746059.50332869659</v>
      </c>
    </row>
    <row r="27725" spans="1:13">
      <c r="A27725" s="25">
        <v>1669.32</v>
      </c>
      <c r="B27725" s="206">
        <v>28.906008379999999</v>
      </c>
      <c r="C27725" s="206">
        <v>0.80901466359999996</v>
      </c>
      <c r="D27725" s="206">
        <v>22.393601719999999</v>
      </c>
      <c r="E27725" s="206">
        <v>0.24880878789999999</v>
      </c>
      <c r="F27725" s="206">
        <v>454020.39500000002</v>
      </c>
      <c r="G27725" s="206">
        <v>267.0580961</v>
      </c>
      <c r="H27725" s="47">
        <v>14.81588573</v>
      </c>
      <c r="I27725" s="207">
        <f t="shared" si="2166"/>
        <v>3.2611776610583862E-5</v>
      </c>
      <c r="J27725" s="47">
        <f t="shared" si="2165"/>
        <v>454339.81052965153</v>
      </c>
      <c r="K27725" s="47">
        <f t="shared" si="2169"/>
        <v>454310.90452127153</v>
      </c>
      <c r="L27725" s="57">
        <f t="shared" si="2167"/>
        <v>454354.6264153815</v>
      </c>
      <c r="M27725" s="57">
        <f t="shared" si="2168"/>
        <v>454325.7204070015</v>
      </c>
    </row>
    <row r="27726" spans="1:13">
      <c r="A27726" s="25">
        <v>1669.4349999999999</v>
      </c>
      <c r="B27726" s="206">
        <v>28.993198029999999</v>
      </c>
      <c r="C27726" s="206">
        <v>0.80898333580000004</v>
      </c>
      <c r="D27726" s="206">
        <v>22.462155809999999</v>
      </c>
      <c r="E27726" s="206">
        <v>0.25567067069999999</v>
      </c>
      <c r="F27726" s="206">
        <v>105681.47779999999</v>
      </c>
      <c r="G27726" s="206">
        <v>267.26919140000001</v>
      </c>
      <c r="H27726" s="47">
        <v>14.842692270000001</v>
      </c>
      <c r="I27726" s="207">
        <f t="shared" si="2166"/>
        <v>1.400620345076489E-4</v>
      </c>
      <c r="J27726" s="47">
        <f t="shared" si="2165"/>
        <v>106001.26699924649</v>
      </c>
      <c r="K27726" s="47">
        <f t="shared" si="2169"/>
        <v>105972.27380121649</v>
      </c>
      <c r="L27726" s="57">
        <f t="shared" si="2167"/>
        <v>106016.1096915165</v>
      </c>
      <c r="M27726" s="57">
        <f t="shared" si="2168"/>
        <v>105987.11649348649</v>
      </c>
    </row>
    <row r="27727" spans="1:13">
      <c r="A27727" s="25">
        <v>1669.55</v>
      </c>
      <c r="B27727" s="206">
        <v>29.091623869999999</v>
      </c>
      <c r="C27727" s="206">
        <v>0.80981161960000003</v>
      </c>
      <c r="D27727" s="206">
        <v>22.534569609999998</v>
      </c>
      <c r="E27727" s="206">
        <v>0.17078804610000001</v>
      </c>
      <c r="F27727" s="206">
        <v>9330.2825369999991</v>
      </c>
      <c r="G27727" s="206">
        <v>267.70744009999999</v>
      </c>
      <c r="H27727" s="47">
        <v>14.86954334</v>
      </c>
      <c r="I27727" s="207">
        <f t="shared" si="2166"/>
        <v>1.545448774779398E-3</v>
      </c>
      <c r="J27727" s="47">
        <f t="shared" si="2165"/>
        <v>9650.5967702456983</v>
      </c>
      <c r="K27727" s="47">
        <f t="shared" si="2169"/>
        <v>9621.5051463757009</v>
      </c>
      <c r="L27727" s="57">
        <f t="shared" si="2167"/>
        <v>9665.466313585699</v>
      </c>
      <c r="M27727" s="57">
        <f t="shared" si="2168"/>
        <v>9636.3746897157016</v>
      </c>
    </row>
    <row r="27728" spans="1:13">
      <c r="A27728" s="25">
        <v>1669.665</v>
      </c>
      <c r="B27728" s="206">
        <v>29.155286969999999</v>
      </c>
      <c r="C27728" s="206">
        <v>0.81024216829999995</v>
      </c>
      <c r="D27728" s="206">
        <v>22.582370180000002</v>
      </c>
      <c r="E27728" s="206">
        <v>9.6431045169999993E-2</v>
      </c>
      <c r="F27728" s="206">
        <v>312.20981690000002</v>
      </c>
      <c r="G27728" s="206">
        <v>268.04059690000003</v>
      </c>
      <c r="H27728" s="47">
        <v>14.896438979999999</v>
      </c>
      <c r="I27728" s="207">
        <f t="shared" si="2166"/>
        <v>2.4673621712993973E-2</v>
      </c>
      <c r="J27728" s="47">
        <f t="shared" si="2165"/>
        <v>632.89474416347002</v>
      </c>
      <c r="K27728" s="47">
        <f t="shared" si="2169"/>
        <v>603.73945719347012</v>
      </c>
      <c r="L27728" s="57">
        <f t="shared" si="2167"/>
        <v>647.79118314346999</v>
      </c>
      <c r="M27728" s="57">
        <f t="shared" si="2168"/>
        <v>618.63589617347009</v>
      </c>
    </row>
    <row r="27729" spans="1:13">
      <c r="A27729" s="25">
        <v>1669.78</v>
      </c>
      <c r="B27729" s="206">
        <v>29.182663909999999</v>
      </c>
      <c r="C27729" s="206">
        <v>0.81024903739999998</v>
      </c>
      <c r="D27729" s="206">
        <v>22.604525519999999</v>
      </c>
      <c r="E27729" s="206">
        <v>7.3171884879999996E-2</v>
      </c>
      <c r="F27729" s="206">
        <v>14.118220300000001</v>
      </c>
      <c r="G27729" s="206">
        <v>268.26198929999998</v>
      </c>
      <c r="H27729" s="47">
        <v>14.92337927</v>
      </c>
      <c r="I27729" s="207">
        <f t="shared" si="2166"/>
        <v>4.8790235188579584E-2</v>
      </c>
      <c r="J27729" s="47">
        <f t="shared" si="2165"/>
        <v>335.05081995227999</v>
      </c>
      <c r="K27729" s="47">
        <f t="shared" si="2169"/>
        <v>305.86815604227996</v>
      </c>
      <c r="L27729" s="57">
        <f t="shared" si="2167"/>
        <v>349.97419922227999</v>
      </c>
      <c r="M27729" s="57">
        <f t="shared" si="2168"/>
        <v>320.79153531227996</v>
      </c>
    </row>
    <row r="27730" spans="1:13">
      <c r="A27730" s="25">
        <v>1669.895</v>
      </c>
      <c r="B27730" s="206">
        <v>29.212087650000001</v>
      </c>
      <c r="C27730" s="206">
        <v>0.81085131229999996</v>
      </c>
      <c r="D27730" s="206">
        <v>22.625073910000001</v>
      </c>
      <c r="E27730" s="206">
        <v>4.8709088310000002E-2</v>
      </c>
      <c r="F27730" s="206">
        <v>303.8639809</v>
      </c>
      <c r="G27730" s="206">
        <v>268.64136939999997</v>
      </c>
      <c r="H27730" s="47">
        <v>14.950364280000001</v>
      </c>
      <c r="I27730" s="207">
        <f t="shared" si="2166"/>
        <v>2.5084925361233745E-2</v>
      </c>
      <c r="J27730" s="47">
        <f t="shared" si="2165"/>
        <v>625.20207226060995</v>
      </c>
      <c r="K27730" s="47">
        <f t="shared" si="2169"/>
        <v>595.98998461061001</v>
      </c>
      <c r="L27730" s="57">
        <f t="shared" si="2167"/>
        <v>640.15243654060998</v>
      </c>
      <c r="M27730" s="57">
        <f t="shared" si="2168"/>
        <v>610.94034889061004</v>
      </c>
    </row>
    <row r="27731" spans="1:13">
      <c r="A27731" s="25">
        <v>1670.01</v>
      </c>
      <c r="B27731" s="206">
        <v>29.227527160000001</v>
      </c>
      <c r="C27731" s="206">
        <v>0.81139988480000003</v>
      </c>
      <c r="D27731" s="206">
        <v>22.635073429999998</v>
      </c>
      <c r="E27731" s="206">
        <v>2.9872922579999999E-2</v>
      </c>
      <c r="F27731" s="206">
        <v>3441.0213410000001</v>
      </c>
      <c r="G27731" s="206">
        <v>269.00655010000003</v>
      </c>
      <c r="H27731" s="47">
        <v>14.97739408</v>
      </c>
      <c r="I27731" s="207">
        <f t="shared" si="2166"/>
        <v>4.0116183424185464E-3</v>
      </c>
      <c r="J27731" s="47">
        <f t="shared" si="2165"/>
        <v>3762.73176449738</v>
      </c>
      <c r="K27731" s="47">
        <f t="shared" si="2169"/>
        <v>3733.5042373373799</v>
      </c>
      <c r="L27731" s="57">
        <f t="shared" si="2167"/>
        <v>3777.7091585773801</v>
      </c>
      <c r="M27731" s="57">
        <f t="shared" si="2168"/>
        <v>3748.48163141738</v>
      </c>
    </row>
    <row r="27732" spans="1:13">
      <c r="A27732" s="25">
        <v>1670.125</v>
      </c>
      <c r="B27732" s="206">
        <v>29.201995780000001</v>
      </c>
      <c r="C27732" s="206">
        <v>0.81099515840000003</v>
      </c>
      <c r="D27732" s="206">
        <v>22.618345720000001</v>
      </c>
      <c r="E27732" s="206">
        <v>4.229825466E-2</v>
      </c>
      <c r="F27732" s="206">
        <v>14760.20033</v>
      </c>
      <c r="G27732" s="206">
        <v>269.1188697</v>
      </c>
      <c r="H27732" s="47">
        <v>15.004468729999999</v>
      </c>
      <c r="I27732" s="207">
        <f t="shared" si="2166"/>
        <v>9.9678982393694069E-4</v>
      </c>
      <c r="J27732" s="47">
        <f t="shared" si="2165"/>
        <v>15081.99283461306</v>
      </c>
      <c r="K27732" s="47">
        <f t="shared" si="2169"/>
        <v>15052.79083883306</v>
      </c>
      <c r="L27732" s="57">
        <f t="shared" si="2167"/>
        <v>15096.99730334306</v>
      </c>
      <c r="M27732" s="57">
        <f t="shared" si="2168"/>
        <v>15067.795307563059</v>
      </c>
    </row>
    <row r="27733" spans="1:13">
      <c r="A27733" s="25">
        <v>1670.24</v>
      </c>
      <c r="B27733" s="206">
        <v>29.15220948</v>
      </c>
      <c r="C27733" s="206">
        <v>0.81001094669999996</v>
      </c>
      <c r="D27733" s="206">
        <v>22.58584729</v>
      </c>
      <c r="E27733" s="206">
        <v>6.8792040240000005E-2</v>
      </c>
      <c r="F27733" s="206">
        <v>23982.468379999998</v>
      </c>
      <c r="G27733" s="206">
        <v>269.0772834</v>
      </c>
      <c r="H27733" s="47">
        <v>15.031588299999999</v>
      </c>
      <c r="I27733" s="207">
        <f t="shared" si="2166"/>
        <v>6.1922067615068966E-4</v>
      </c>
      <c r="J27733" s="47">
        <f t="shared" si="2165"/>
        <v>24304.162523156941</v>
      </c>
      <c r="K27733" s="47">
        <f t="shared" si="2169"/>
        <v>24275.010313676939</v>
      </c>
      <c r="L27733" s="57">
        <f t="shared" si="2167"/>
        <v>24319.194111456942</v>
      </c>
      <c r="M27733" s="57">
        <f t="shared" si="2168"/>
        <v>24290.04190197694</v>
      </c>
    </row>
    <row r="27734" spans="1:13">
      <c r="A27734" s="25">
        <v>1670.355</v>
      </c>
      <c r="B27734" s="206">
        <v>29.104064430000001</v>
      </c>
      <c r="C27734" s="206">
        <v>0.80911734059999996</v>
      </c>
      <c r="D27734" s="206">
        <v>22.55428921</v>
      </c>
      <c r="E27734" s="206">
        <v>9.295691918E-2</v>
      </c>
      <c r="F27734" s="206">
        <v>14761.634749999999</v>
      </c>
      <c r="G27734" s="206">
        <v>269.0594226</v>
      </c>
      <c r="H27734" s="47">
        <v>15.058752849999999</v>
      </c>
      <c r="I27734" s="207">
        <f t="shared" si="2166"/>
        <v>1.0003057172783807E-3</v>
      </c>
      <c r="J27734" s="47">
        <f t="shared" si="2165"/>
        <v>15083.254600499778</v>
      </c>
      <c r="K27734" s="47">
        <f t="shared" si="2169"/>
        <v>15054.150536069779</v>
      </c>
      <c r="L27734" s="57">
        <f t="shared" si="2167"/>
        <v>15098.313353349778</v>
      </c>
      <c r="M27734" s="57">
        <f t="shared" si="2168"/>
        <v>15069.209288919779</v>
      </c>
    </row>
    <row r="27735" spans="1:13">
      <c r="A27735" s="25">
        <v>1670.47</v>
      </c>
      <c r="B27735" s="206">
        <v>29.046447570000002</v>
      </c>
      <c r="C27735" s="206">
        <v>0.80799171839999995</v>
      </c>
      <c r="D27735" s="206">
        <v>22.517029170000001</v>
      </c>
      <c r="E27735" s="206">
        <v>0.1675158108</v>
      </c>
      <c r="F27735" s="206">
        <v>3554.2329930000001</v>
      </c>
      <c r="G27735" s="206">
        <v>268.9792534</v>
      </c>
      <c r="H27735" s="47">
        <v>15.085962459999999</v>
      </c>
      <c r="I27735" s="207">
        <f t="shared" si="2166"/>
        <v>3.9217884684786212E-3</v>
      </c>
      <c r="J27735" s="47">
        <f t="shared" si="2165"/>
        <v>3875.7512306691997</v>
      </c>
      <c r="K27735" s="47">
        <f t="shared" si="2169"/>
        <v>3846.7047830992001</v>
      </c>
      <c r="L27735" s="57">
        <f t="shared" si="2167"/>
        <v>3890.8371931291995</v>
      </c>
      <c r="M27735" s="57">
        <f t="shared" si="2168"/>
        <v>3861.7907455591999</v>
      </c>
    </row>
    <row r="27736" spans="1:13">
      <c r="A27736" s="25">
        <v>1670.585</v>
      </c>
      <c r="B27736" s="206">
        <v>28.98590123</v>
      </c>
      <c r="C27736" s="206">
        <v>0.80680791220000003</v>
      </c>
      <c r="D27736" s="206">
        <v>22.47798903</v>
      </c>
      <c r="E27736" s="206">
        <v>0.27820602779999998</v>
      </c>
      <c r="F27736" s="206">
        <v>3688.4263850000002</v>
      </c>
      <c r="G27736" s="206">
        <v>268.88332129999998</v>
      </c>
      <c r="H27736" s="47">
        <v>15.11321719</v>
      </c>
      <c r="I27736" s="207">
        <f t="shared" si="2166"/>
        <v>3.7964582878540253E-3</v>
      </c>
      <c r="J27736" s="47">
        <f t="shared" si="2165"/>
        <v>4009.8586104999999</v>
      </c>
      <c r="K27736" s="47">
        <f t="shared" si="2169"/>
        <v>3980.8727092700001</v>
      </c>
      <c r="L27736" s="57">
        <f t="shared" si="2167"/>
        <v>4024.9718276899998</v>
      </c>
      <c r="M27736" s="57">
        <f t="shared" si="2168"/>
        <v>3995.98592646</v>
      </c>
    </row>
    <row r="27737" spans="1:13">
      <c r="A27737" s="25">
        <v>1670.7</v>
      </c>
      <c r="B27737" s="206">
        <v>28.96783902</v>
      </c>
      <c r="C27737" s="206">
        <v>0.80684200370000003</v>
      </c>
      <c r="D27737" s="206">
        <v>22.464741679999999</v>
      </c>
      <c r="E27737" s="206">
        <v>0.28045665310000001</v>
      </c>
      <c r="F27737" s="206">
        <v>38337.679660000002</v>
      </c>
      <c r="G27737" s="206">
        <v>269.11209159999999</v>
      </c>
      <c r="H27737" s="47">
        <v>15.140517109999999</v>
      </c>
      <c r="I27737" s="207">
        <f t="shared" si="2166"/>
        <v>3.9193327378981896E-4</v>
      </c>
      <c r="J27737" s="47">
        <f t="shared" si="2165"/>
        <v>38659.311630956799</v>
      </c>
      <c r="K27737" s="47">
        <f t="shared" si="2169"/>
        <v>38630.343791936801</v>
      </c>
      <c r="L27737" s="57">
        <f t="shared" si="2167"/>
        <v>38674.452148066797</v>
      </c>
      <c r="M27737" s="57">
        <f t="shared" si="2168"/>
        <v>38645.484309046798</v>
      </c>
    </row>
    <row r="27738" spans="1:13">
      <c r="A27738" s="25">
        <v>1670.8150000000001</v>
      </c>
      <c r="B27738" s="206">
        <v>28.98938987</v>
      </c>
      <c r="C27738" s="206">
        <v>0.80813325629999999</v>
      </c>
      <c r="D27738" s="206">
        <v>22.47485386</v>
      </c>
      <c r="E27738" s="206">
        <v>0.16298754339999999</v>
      </c>
      <c r="F27738" s="206">
        <v>164405.33059999999</v>
      </c>
      <c r="G27738" s="206">
        <v>269.67637880000001</v>
      </c>
      <c r="H27738" s="47">
        <v>15.16786229</v>
      </c>
      <c r="I27738" s="207">
        <f t="shared" si="2166"/>
        <v>9.2094746599023113E-5</v>
      </c>
      <c r="J27738" s="47">
        <f t="shared" si="2165"/>
        <v>164727.44234332969</v>
      </c>
      <c r="K27738" s="47">
        <f t="shared" si="2169"/>
        <v>164698.45295345969</v>
      </c>
      <c r="L27738" s="57">
        <f t="shared" si="2167"/>
        <v>164742.61020561968</v>
      </c>
      <c r="M27738" s="57">
        <f t="shared" si="2168"/>
        <v>164713.62081574969</v>
      </c>
    </row>
    <row r="27739" spans="1:13">
      <c r="A27739" s="25">
        <v>1670.93</v>
      </c>
      <c r="B27739" s="206">
        <v>28.991731519999998</v>
      </c>
      <c r="C27739" s="206">
        <v>0.80922177390000005</v>
      </c>
      <c r="D27739" s="206">
        <v>22.471388650000002</v>
      </c>
      <c r="E27739" s="206">
        <v>7.1215706079999996E-2</v>
      </c>
      <c r="F27739" s="206">
        <v>267126.62880000001</v>
      </c>
      <c r="G27739" s="206">
        <v>270.18678820000002</v>
      </c>
      <c r="H27739" s="47">
        <v>15.19525279</v>
      </c>
      <c r="I27739" s="207">
        <f t="shared" si="2166"/>
        <v>5.6821641153402949E-5</v>
      </c>
      <c r="J27739" s="47">
        <f t="shared" si="2165"/>
        <v>267449.15914584999</v>
      </c>
      <c r="K27739" s="47">
        <f t="shared" si="2169"/>
        <v>267420.16741433</v>
      </c>
      <c r="L27739" s="57">
        <f t="shared" si="2167"/>
        <v>267464.35439863999</v>
      </c>
      <c r="M27739" s="57">
        <f t="shared" si="2168"/>
        <v>267435.36266712</v>
      </c>
    </row>
    <row r="27740" spans="1:13">
      <c r="A27740" s="25">
        <v>1671.0450000000001</v>
      </c>
      <c r="B27740" s="206">
        <v>28.936898119999999</v>
      </c>
      <c r="C27740" s="206">
        <v>0.80917418819999998</v>
      </c>
      <c r="D27740" s="206">
        <v>22.43028103</v>
      </c>
      <c r="E27740" s="206">
        <v>6.0068768830000001E-2</v>
      </c>
      <c r="F27740" s="206">
        <v>164405.20189999999</v>
      </c>
      <c r="G27740" s="206">
        <v>270.39359189999999</v>
      </c>
      <c r="H27740" s="47">
        <v>15.22268869</v>
      </c>
      <c r="I27740" s="207">
        <f t="shared" si="2166"/>
        <v>9.2427388104404735E-5</v>
      </c>
      <c r="J27740" s="47">
        <f t="shared" si="2165"/>
        <v>164727.83191400702</v>
      </c>
      <c r="K27740" s="47">
        <f t="shared" si="2169"/>
        <v>164698.89501588701</v>
      </c>
      <c r="L27740" s="57">
        <f t="shared" si="2167"/>
        <v>164743.05460269703</v>
      </c>
      <c r="M27740" s="57">
        <f t="shared" si="2168"/>
        <v>164714.11770457702</v>
      </c>
    </row>
    <row r="27741" spans="1:13">
      <c r="A27741" s="25">
        <v>1671.16</v>
      </c>
      <c r="B27741" s="206">
        <v>28.766507099999998</v>
      </c>
      <c r="C27741" s="206">
        <v>0.80659477830000004</v>
      </c>
      <c r="D27741" s="206">
        <v>22.315480109999999</v>
      </c>
      <c r="E27741" s="206">
        <v>0.13376397349999999</v>
      </c>
      <c r="F27741" s="206">
        <v>38327.515590000003</v>
      </c>
      <c r="G27741" s="206">
        <v>269.92080570000002</v>
      </c>
      <c r="H27741" s="47">
        <v>15.250170049999999</v>
      </c>
      <c r="I27741" s="207">
        <f t="shared" si="2166"/>
        <v>3.9487044813641547E-4</v>
      </c>
      <c r="J27741" s="47">
        <f t="shared" si="2165"/>
        <v>38649.458741661801</v>
      </c>
      <c r="K27741" s="47">
        <f t="shared" si="2169"/>
        <v>38620.6922345618</v>
      </c>
      <c r="L27741" s="57">
        <f t="shared" si="2167"/>
        <v>38664.708911711801</v>
      </c>
      <c r="M27741" s="57">
        <f t="shared" si="2168"/>
        <v>38635.9424046118</v>
      </c>
    </row>
    <row r="27742" spans="1:13">
      <c r="A27742" s="25">
        <v>1671.2750000000001</v>
      </c>
      <c r="B27742" s="206">
        <v>28.414174729999999</v>
      </c>
      <c r="C27742" s="206">
        <v>0.79980352070000005</v>
      </c>
      <c r="D27742" s="206">
        <v>22.088307449999999</v>
      </c>
      <c r="E27742" s="206">
        <v>0.28491951500000001</v>
      </c>
      <c r="F27742" s="206">
        <v>3384.5624050000001</v>
      </c>
      <c r="G27742" s="206">
        <v>268.31458989999999</v>
      </c>
      <c r="H27742" s="47">
        <v>15.27769694</v>
      </c>
      <c r="I27742" s="207">
        <f t="shared" si="2166"/>
        <v>4.1560089864111751E-3</v>
      </c>
      <c r="J27742" s="47">
        <f t="shared" si="2165"/>
        <v>3704.4642001157004</v>
      </c>
      <c r="K27742" s="47">
        <f t="shared" si="2169"/>
        <v>3676.0500253857003</v>
      </c>
      <c r="L27742" s="57">
        <f t="shared" si="2167"/>
        <v>3719.7418970557005</v>
      </c>
      <c r="M27742" s="57">
        <f t="shared" si="2168"/>
        <v>3691.3277223257005</v>
      </c>
    </row>
    <row r="27743" spans="1:13">
      <c r="A27743" s="25">
        <v>1671.39</v>
      </c>
      <c r="B27743" s="206">
        <v>28.134839240000002</v>
      </c>
      <c r="C27743" s="206">
        <v>0.79550190649999997</v>
      </c>
      <c r="D27743" s="206">
        <v>21.90253315</v>
      </c>
      <c r="E27743" s="206">
        <v>0.34785321730000002</v>
      </c>
      <c r="F27743" s="206">
        <v>113.2116515</v>
      </c>
      <c r="G27743" s="206">
        <v>267.37664940000002</v>
      </c>
      <c r="H27743" s="47">
        <v>15.305269429999999</v>
      </c>
      <c r="I27743" s="207">
        <f t="shared" si="2166"/>
        <v>3.7918664574297829E-2</v>
      </c>
      <c r="J27743" s="47">
        <f t="shared" si="2165"/>
        <v>431.76902841380002</v>
      </c>
      <c r="K27743" s="47">
        <f t="shared" si="2169"/>
        <v>403.6341891738</v>
      </c>
      <c r="L27743" s="57">
        <f t="shared" si="2167"/>
        <v>447.07429784380003</v>
      </c>
      <c r="M27743" s="57">
        <f t="shared" si="2168"/>
        <v>418.93945860380001</v>
      </c>
    </row>
    <row r="27744" spans="1:13">
      <c r="A27744" s="25">
        <v>1671.5050000000001</v>
      </c>
      <c r="B27744" s="206">
        <v>28.20884612</v>
      </c>
      <c r="C27744" s="206">
        <v>0.80099021770000001</v>
      </c>
      <c r="D27744" s="206">
        <v>21.92447718</v>
      </c>
      <c r="E27744" s="206">
        <v>0.23567171100000001</v>
      </c>
      <c r="F27744" s="206">
        <v>1.434420451</v>
      </c>
      <c r="G27744" s="206">
        <v>269.07285230000002</v>
      </c>
      <c r="H27744" s="47">
        <v>15.33288759</v>
      </c>
      <c r="I27744" s="207">
        <f t="shared" si="2166"/>
        <v>5.2247148143938139E-2</v>
      </c>
      <c r="J27744" s="47">
        <f t="shared" si="2165"/>
        <v>321.67725797970002</v>
      </c>
      <c r="K27744" s="47">
        <f t="shared" si="2169"/>
        <v>293.46841185970004</v>
      </c>
      <c r="L27744" s="57">
        <f t="shared" si="2167"/>
        <v>337.0101455697</v>
      </c>
      <c r="M27744" s="57">
        <f t="shared" si="2168"/>
        <v>308.80129944970002</v>
      </c>
    </row>
    <row r="27745" spans="1:13">
      <c r="A27745" s="25">
        <v>1671.62</v>
      </c>
      <c r="B27745" s="206">
        <v>28.270910140000002</v>
      </c>
      <c r="C27745" s="206">
        <v>0.80616768650000004</v>
      </c>
      <c r="D27745" s="206">
        <v>21.937559830000001</v>
      </c>
      <c r="E27745" s="206">
        <v>0.20778091330000001</v>
      </c>
      <c r="F27745" s="206">
        <v>0</v>
      </c>
      <c r="G27745" s="206">
        <v>270.68641689999998</v>
      </c>
      <c r="H27745" s="47">
        <v>15.36055148</v>
      </c>
      <c r="I27745" s="207">
        <f t="shared" si="2166"/>
        <v>5.2311197413439585E-2</v>
      </c>
      <c r="J27745" s="47">
        <f t="shared" si="2165"/>
        <v>321.90883546980001</v>
      </c>
      <c r="K27745" s="47">
        <f t="shared" si="2169"/>
        <v>293.6379253298</v>
      </c>
      <c r="L27745" s="57">
        <f t="shared" si="2167"/>
        <v>337.26938694980004</v>
      </c>
      <c r="M27745" s="57">
        <f t="shared" si="2168"/>
        <v>308.99847680980002</v>
      </c>
    </row>
    <row r="27746" spans="1:13">
      <c r="A27746" s="25">
        <v>1671.7349999999999</v>
      </c>
      <c r="B27746" s="206">
        <v>28.17223224</v>
      </c>
      <c r="C27746" s="206">
        <v>0.80686713759999995</v>
      </c>
      <c r="D27746" s="206">
        <v>21.856087389999999</v>
      </c>
      <c r="E27746" s="206">
        <v>0.25725759469999998</v>
      </c>
      <c r="F27746" s="206">
        <v>0</v>
      </c>
      <c r="G27746" s="206">
        <v>271.09535679999999</v>
      </c>
      <c r="H27746" s="47">
        <v>15.388261180000001</v>
      </c>
      <c r="I27746" s="207">
        <f t="shared" si="2166"/>
        <v>5.2338252822477865E-2</v>
      </c>
      <c r="J27746" s="47">
        <f t="shared" si="2165"/>
        <v>322.18780116229999</v>
      </c>
      <c r="K27746" s="47">
        <f t="shared" si="2169"/>
        <v>294.01556892229996</v>
      </c>
      <c r="L27746" s="57">
        <f t="shared" si="2167"/>
        <v>337.57606234230002</v>
      </c>
      <c r="M27746" s="57">
        <f t="shared" si="2168"/>
        <v>309.40383010229993</v>
      </c>
    </row>
    <row r="27747" spans="1:13">
      <c r="A27747" s="25">
        <v>1671.85</v>
      </c>
      <c r="B27747" s="206">
        <v>28.087089479999999</v>
      </c>
      <c r="C27747" s="206">
        <v>0.80774112509999996</v>
      </c>
      <c r="D27747" s="206">
        <v>21.785821559999999</v>
      </c>
      <c r="E27747" s="206">
        <v>0.16749358619999999</v>
      </c>
      <c r="F27747" s="206">
        <v>5.0607142770000002E-2</v>
      </c>
      <c r="G27747" s="206">
        <v>271.5508686</v>
      </c>
      <c r="H27747" s="47">
        <v>15.416016750000001</v>
      </c>
      <c r="I27747" s="207">
        <f t="shared" si="2166"/>
        <v>5.2370852514827343E-2</v>
      </c>
      <c r="J27747" s="47">
        <f t="shared" si="2165"/>
        <v>322.44962149407002</v>
      </c>
      <c r="K27747" s="47">
        <f t="shared" si="2169"/>
        <v>294.36253201406998</v>
      </c>
      <c r="L27747" s="57">
        <f t="shared" si="2167"/>
        <v>337.86563824407</v>
      </c>
      <c r="M27747" s="57">
        <f t="shared" si="2168"/>
        <v>309.77854876406997</v>
      </c>
    </row>
    <row r="27748" spans="1:13">
      <c r="A27748" s="25">
        <v>1671.9649999999999</v>
      </c>
      <c r="B27748" s="206">
        <v>28.01933511</v>
      </c>
      <c r="C27748" s="206">
        <v>0.80866943469999997</v>
      </c>
      <c r="D27748" s="206">
        <v>21.728901759999999</v>
      </c>
      <c r="E27748" s="206">
        <v>5.8607413339999997E-2</v>
      </c>
      <c r="F27748" s="206">
        <v>3.9941892000000001</v>
      </c>
      <c r="G27748" s="206">
        <v>272.02095930000002</v>
      </c>
      <c r="H27748" s="47">
        <v>15.44381826</v>
      </c>
      <c r="I27748" s="207">
        <f t="shared" si="2166"/>
        <v>5.1718795832591778E-2</v>
      </c>
      <c r="J27748" s="47">
        <f t="shared" si="2165"/>
        <v>326.63066221804002</v>
      </c>
      <c r="K27748" s="47">
        <f t="shared" si="2169"/>
        <v>298.61132710804003</v>
      </c>
      <c r="L27748" s="57">
        <f t="shared" si="2167"/>
        <v>342.07448047804002</v>
      </c>
      <c r="M27748" s="57">
        <f t="shared" si="2168"/>
        <v>314.05514536804003</v>
      </c>
    </row>
    <row r="27749" spans="1:13">
      <c r="A27749" s="25">
        <v>1672.08</v>
      </c>
      <c r="B27749" s="206">
        <v>27.945334620000001</v>
      </c>
      <c r="C27749" s="206">
        <v>0.80882046480000003</v>
      </c>
      <c r="D27749" s="206">
        <v>21.671509669999999</v>
      </c>
      <c r="E27749" s="206">
        <v>2.5472679009999999E-2</v>
      </c>
      <c r="F27749" s="206">
        <v>119.41079000000001</v>
      </c>
      <c r="G27749" s="206">
        <v>272.28206440000002</v>
      </c>
      <c r="H27749" s="47">
        <v>15.47166578</v>
      </c>
      <c r="I27749" s="207">
        <f t="shared" si="2166"/>
        <v>3.7353249486787928E-2</v>
      </c>
      <c r="J27749" s="47">
        <f t="shared" si="2165"/>
        <v>442.14399183380999</v>
      </c>
      <c r="K27749" s="47">
        <f t="shared" si="2169"/>
        <v>414.19865721381007</v>
      </c>
      <c r="L27749" s="57">
        <f t="shared" si="2167"/>
        <v>457.61565761381001</v>
      </c>
      <c r="M27749" s="57">
        <f t="shared" si="2168"/>
        <v>429.67032299381009</v>
      </c>
    </row>
    <row r="27750" spans="1:13">
      <c r="A27750" s="25">
        <v>1672.1949999999999</v>
      </c>
      <c r="B27750" s="206">
        <v>27.87554944</v>
      </c>
      <c r="C27750" s="206">
        <v>0.80847278639999998</v>
      </c>
      <c r="D27750" s="206">
        <v>21.61999707</v>
      </c>
      <c r="E27750" s="206">
        <v>2.6483867899999999E-2</v>
      </c>
      <c r="F27750" s="206">
        <v>1352.2626600000001</v>
      </c>
      <c r="G27750" s="206">
        <v>272.40889329999999</v>
      </c>
      <c r="H27750" s="47">
        <v>15.499559380000001</v>
      </c>
      <c r="I27750" s="207">
        <f t="shared" si="2166"/>
        <v>9.4100600736500301E-3</v>
      </c>
      <c r="J27750" s="47">
        <f t="shared" si="2165"/>
        <v>1675.0020564643</v>
      </c>
      <c r="K27750" s="47">
        <f t="shared" si="2169"/>
        <v>1647.1265070243001</v>
      </c>
      <c r="L27750" s="57">
        <f t="shared" si="2167"/>
        <v>1690.5016158443</v>
      </c>
      <c r="M27750" s="57">
        <f t="shared" si="2168"/>
        <v>1662.6260664043</v>
      </c>
    </row>
    <row r="27751" spans="1:13">
      <c r="A27751" s="25">
        <v>1672.31</v>
      </c>
      <c r="B27751" s="206">
        <v>27.823130039999999</v>
      </c>
      <c r="C27751" s="206">
        <v>0.80793661660000005</v>
      </c>
      <c r="D27751" s="206">
        <v>21.58289585</v>
      </c>
      <c r="E27751" s="206">
        <v>3.5768600749999997E-2</v>
      </c>
      <c r="F27751" s="206">
        <v>5800.836198</v>
      </c>
      <c r="G27751" s="206">
        <v>272.48487010000002</v>
      </c>
      <c r="H27751" s="47">
        <v>15.52749912</v>
      </c>
      <c r="I27751" s="207">
        <f t="shared" si="2166"/>
        <v>2.5472673677978835E-3</v>
      </c>
      <c r="J27751" s="47">
        <f t="shared" si="2165"/>
        <v>6123.5707992073503</v>
      </c>
      <c r="K27751" s="47">
        <f t="shared" si="2169"/>
        <v>6095.7476691673501</v>
      </c>
      <c r="L27751" s="57">
        <f t="shared" si="2167"/>
        <v>6139.0982983273507</v>
      </c>
      <c r="M27751" s="57">
        <f t="shared" si="2168"/>
        <v>6111.2751682873504</v>
      </c>
    </row>
    <row r="27752" spans="1:13">
      <c r="A27752" s="25">
        <v>1672.425</v>
      </c>
      <c r="B27752" s="206">
        <v>27.80882325</v>
      </c>
      <c r="C27752" s="206">
        <v>0.80773382289999995</v>
      </c>
      <c r="D27752" s="206">
        <v>21.573748649999999</v>
      </c>
      <c r="E27752" s="206">
        <v>4.1175907499999997E-2</v>
      </c>
      <c r="F27752" s="206">
        <v>9426.6488069999996</v>
      </c>
      <c r="G27752" s="206">
        <v>272.65080310000002</v>
      </c>
      <c r="H27752" s="47">
        <v>15.555485089999999</v>
      </c>
      <c r="I27752" s="207">
        <f t="shared" si="2166"/>
        <v>1.6000750340743354E-3</v>
      </c>
      <c r="J27752" s="47">
        <f t="shared" si="2165"/>
        <v>9749.5310917303996</v>
      </c>
      <c r="K27752" s="47">
        <f t="shared" si="2169"/>
        <v>9721.7222684803983</v>
      </c>
      <c r="L27752" s="57">
        <f t="shared" si="2167"/>
        <v>9765.0865768204003</v>
      </c>
      <c r="M27752" s="57">
        <f t="shared" si="2168"/>
        <v>9737.277753570399</v>
      </c>
    </row>
    <row r="27753" spans="1:13">
      <c r="A27753" s="25">
        <v>1672.54</v>
      </c>
      <c r="B27753" s="206">
        <v>27.843376469999999</v>
      </c>
      <c r="C27753" s="206">
        <v>0.80797188760000005</v>
      </c>
      <c r="D27753" s="206">
        <v>21.600345740000002</v>
      </c>
      <c r="E27753" s="206">
        <v>3.7390841799999998E-2</v>
      </c>
      <c r="F27753" s="206">
        <v>5804.0013849999996</v>
      </c>
      <c r="G27753" s="206">
        <v>272.93576639999998</v>
      </c>
      <c r="H27753" s="47">
        <v>15.58351734</v>
      </c>
      <c r="I27753" s="207">
        <f t="shared" si="2166"/>
        <v>2.5549334576996327E-3</v>
      </c>
      <c r="J27753" s="47">
        <f t="shared" si="2165"/>
        <v>6127.2262363393993</v>
      </c>
      <c r="K27753" s="47">
        <f t="shared" si="2169"/>
        <v>6099.3828598693999</v>
      </c>
      <c r="L27753" s="57">
        <f t="shared" si="2167"/>
        <v>6142.8097536793994</v>
      </c>
      <c r="M27753" s="57">
        <f t="shared" si="2168"/>
        <v>6114.9663772094</v>
      </c>
    </row>
    <row r="27754" spans="1:13">
      <c r="A27754" s="25">
        <v>1672.655</v>
      </c>
      <c r="B27754" s="206">
        <v>27.908850229999999</v>
      </c>
      <c r="C27754" s="206">
        <v>0.80798631880000005</v>
      </c>
      <c r="D27754" s="206">
        <v>21.652013589999999</v>
      </c>
      <c r="E27754" s="206">
        <v>3.3455274489999999E-2</v>
      </c>
      <c r="F27754" s="206">
        <v>1354.9754250000001</v>
      </c>
      <c r="G27754" s="206">
        <v>273.16027830000002</v>
      </c>
      <c r="H27754" s="47">
        <v>15.61159595</v>
      </c>
      <c r="I27754" s="207">
        <f t="shared" si="2166"/>
        <v>9.4579669029626195E-3</v>
      </c>
      <c r="J27754" s="47">
        <f t="shared" si="2165"/>
        <v>1678.5380087132901</v>
      </c>
      <c r="K27754" s="47">
        <f t="shared" si="2169"/>
        <v>1650.6291584832902</v>
      </c>
      <c r="L27754" s="57">
        <f t="shared" si="2167"/>
        <v>1694.1496046632901</v>
      </c>
      <c r="M27754" s="57">
        <f t="shared" si="2168"/>
        <v>1666.2407544332902</v>
      </c>
    </row>
    <row r="27755" spans="1:13">
      <c r="A27755" s="25">
        <v>1672.77</v>
      </c>
      <c r="B27755" s="206">
        <v>27.993494160000001</v>
      </c>
      <c r="C27755" s="206">
        <v>0.80772726480000001</v>
      </c>
      <c r="D27755" s="206">
        <v>21.719889169999998</v>
      </c>
      <c r="E27755" s="206">
        <v>3.2023676059999999E-2</v>
      </c>
      <c r="F27755" s="206">
        <v>158.242616</v>
      </c>
      <c r="G27755" s="206">
        <v>273.31094039999999</v>
      </c>
      <c r="H27755" s="47">
        <v>15.639720990000001</v>
      </c>
      <c r="I27755" s="207">
        <f t="shared" si="2166"/>
        <v>3.4440137635652214E-2</v>
      </c>
      <c r="J27755" s="47">
        <f t="shared" si="2165"/>
        <v>482.10669067085996</v>
      </c>
      <c r="K27755" s="47">
        <f t="shared" si="2169"/>
        <v>454.11319651086001</v>
      </c>
      <c r="L27755" s="57">
        <f t="shared" si="2167"/>
        <v>497.74641166085996</v>
      </c>
      <c r="M27755" s="57">
        <f t="shared" si="2168"/>
        <v>469.75291750086001</v>
      </c>
    </row>
    <row r="27756" spans="1:13">
      <c r="A27756" s="25">
        <v>1672.885</v>
      </c>
      <c r="B27756" s="206">
        <v>28.10102066</v>
      </c>
      <c r="C27756" s="206">
        <v>0.80760134829999997</v>
      </c>
      <c r="D27756" s="206">
        <v>21.80487621</v>
      </c>
      <c r="E27756" s="206">
        <v>3.1423035520000003E-2</v>
      </c>
      <c r="F27756" s="206">
        <v>1149.5075429999999</v>
      </c>
      <c r="G27756" s="206">
        <v>273.4976403</v>
      </c>
      <c r="H27756" s="47">
        <v>15.667892520000001</v>
      </c>
      <c r="I27756" s="207">
        <f t="shared" si="2166"/>
        <v>1.0837963856207012E-2</v>
      </c>
      <c r="J27756" s="47">
        <f t="shared" si="2165"/>
        <v>1473.7501045538199</v>
      </c>
      <c r="K27756" s="47">
        <f t="shared" si="2169"/>
        <v>1445.64908389382</v>
      </c>
      <c r="L27756" s="57">
        <f t="shared" si="2167"/>
        <v>1489.4179970738198</v>
      </c>
      <c r="M27756" s="57">
        <f t="shared" si="2168"/>
        <v>1461.3169764138199</v>
      </c>
    </row>
    <row r="27757" spans="1:13">
      <c r="A27757" s="25">
        <v>1673</v>
      </c>
      <c r="B27757" s="206">
        <v>28.213697140000001</v>
      </c>
      <c r="C27757" s="206">
        <v>0.8073926723</v>
      </c>
      <c r="D27757" s="206">
        <v>21.8942713</v>
      </c>
      <c r="E27757" s="206">
        <v>4.466213216E-2</v>
      </c>
      <c r="F27757" s="206">
        <v>12982.576800000001</v>
      </c>
      <c r="G27757" s="206">
        <v>273.66186099999999</v>
      </c>
      <c r="H27757" s="47">
        <v>15.69611061</v>
      </c>
      <c r="I27757" s="207">
        <f t="shared" si="2166"/>
        <v>1.1820263841884652E-3</v>
      </c>
      <c r="J27757" s="47">
        <f t="shared" si="2165"/>
        <v>13307.198684244462</v>
      </c>
      <c r="K27757" s="47">
        <f t="shared" si="2169"/>
        <v>13278.984987104461</v>
      </c>
      <c r="L27757" s="57">
        <f t="shared" si="2167"/>
        <v>13322.894794854463</v>
      </c>
      <c r="M27757" s="57">
        <f t="shared" si="2168"/>
        <v>13294.681097714461</v>
      </c>
    </row>
    <row r="27758" spans="1:13">
      <c r="A27758" s="25">
        <v>1673.115</v>
      </c>
      <c r="B27758" s="206">
        <v>28.318985699999999</v>
      </c>
      <c r="C27758" s="206">
        <v>0.80711952109999996</v>
      </c>
      <c r="D27758" s="206">
        <v>21.978294250000001</v>
      </c>
      <c r="E27758" s="206">
        <v>6.6474172200000001E-2</v>
      </c>
      <c r="F27758" s="206">
        <v>55822.066160000002</v>
      </c>
      <c r="G27758" s="206">
        <v>273.80857500000002</v>
      </c>
      <c r="H27758" s="47">
        <v>15.72437534</v>
      </c>
      <c r="I27758" s="207">
        <f t="shared" si="2166"/>
        <v>2.8019836311772838E-4</v>
      </c>
      <c r="J27758" s="47">
        <f t="shared" si="2165"/>
        <v>56147.045608643304</v>
      </c>
      <c r="K27758" s="47">
        <f t="shared" si="2169"/>
        <v>56118.726622943308</v>
      </c>
      <c r="L27758" s="57">
        <f t="shared" si="2167"/>
        <v>56162.769983983308</v>
      </c>
      <c r="M27758" s="57">
        <f t="shared" si="2168"/>
        <v>56134.450998283311</v>
      </c>
    </row>
    <row r="27759" spans="1:13">
      <c r="A27759" s="25">
        <v>1673.23</v>
      </c>
      <c r="B27759" s="206">
        <v>28.40567059</v>
      </c>
      <c r="C27759" s="206">
        <v>0.80668535949999998</v>
      </c>
      <c r="D27759" s="206">
        <v>22.048768849999998</v>
      </c>
      <c r="E27759" s="206">
        <v>9.3509356109999997E-2</v>
      </c>
      <c r="F27759" s="206">
        <v>91376.060790000003</v>
      </c>
      <c r="G27759" s="206">
        <v>273.91142619999999</v>
      </c>
      <c r="H27759" s="47">
        <v>15.75268677</v>
      </c>
      <c r="I27759" s="207">
        <f t="shared" si="2166"/>
        <v>1.718357675011778E-4</v>
      </c>
      <c r="J27759" s="47">
        <f t="shared" si="2165"/>
        <v>91701.326850355603</v>
      </c>
      <c r="K27759" s="47">
        <f t="shared" si="2169"/>
        <v>91672.921179765603</v>
      </c>
      <c r="L27759" s="57">
        <f t="shared" si="2167"/>
        <v>91717.07953712561</v>
      </c>
      <c r="M27759" s="57">
        <f t="shared" si="2168"/>
        <v>91688.67386653561</v>
      </c>
    </row>
    <row r="27760" spans="1:13">
      <c r="A27760" s="25">
        <v>1673.345</v>
      </c>
      <c r="B27760" s="206">
        <v>28.471679129999998</v>
      </c>
      <c r="C27760" s="206">
        <v>0.80617183049999996</v>
      </c>
      <c r="D27760" s="206">
        <v>22.103587709999999</v>
      </c>
      <c r="E27760" s="206">
        <v>0.11972885430000001</v>
      </c>
      <c r="F27760" s="206">
        <v>57775.171470000001</v>
      </c>
      <c r="G27760" s="206">
        <v>273.99269479999998</v>
      </c>
      <c r="H27760" s="47">
        <v>15.781044980000001</v>
      </c>
      <c r="I27760" s="207">
        <f t="shared" si="2166"/>
        <v>2.7174873183272315E-4</v>
      </c>
      <c r="J27760" s="47">
        <f t="shared" si="2165"/>
        <v>58100.665332324803</v>
      </c>
      <c r="K27760" s="47">
        <f t="shared" si="2169"/>
        <v>58072.193653194801</v>
      </c>
      <c r="L27760" s="57">
        <f t="shared" si="2167"/>
        <v>58116.446377304805</v>
      </c>
      <c r="M27760" s="57">
        <f t="shared" si="2168"/>
        <v>58087.974698174803</v>
      </c>
    </row>
    <row r="27761" spans="1:13">
      <c r="A27761" s="25">
        <v>1673.46</v>
      </c>
      <c r="B27761" s="206">
        <v>28.530114680000001</v>
      </c>
      <c r="C27761" s="206">
        <v>0.80609408599999999</v>
      </c>
      <c r="D27761" s="206">
        <v>22.150254870000001</v>
      </c>
      <c r="E27761" s="206">
        <v>0.1028359959</v>
      </c>
      <c r="F27761" s="206">
        <v>15127.76944</v>
      </c>
      <c r="G27761" s="206">
        <v>274.19243649999999</v>
      </c>
      <c r="H27761" s="47">
        <v>15.809450030000001</v>
      </c>
      <c r="I27761" s="207">
        <f t="shared" si="2166"/>
        <v>1.0249224274648683E-3</v>
      </c>
      <c r="J27761" s="47">
        <f t="shared" si="2165"/>
        <v>15453.551176131899</v>
      </c>
      <c r="K27761" s="47">
        <f t="shared" si="2169"/>
        <v>15425.0210614519</v>
      </c>
      <c r="L27761" s="57">
        <f t="shared" si="2167"/>
        <v>15469.360626161899</v>
      </c>
      <c r="M27761" s="57">
        <f t="shared" si="2168"/>
        <v>15440.8305114819</v>
      </c>
    </row>
    <row r="27762" spans="1:13">
      <c r="A27762" s="25">
        <v>1673.575</v>
      </c>
      <c r="B27762" s="206">
        <v>28.577982930000001</v>
      </c>
      <c r="C27762" s="206">
        <v>0.80623797269999997</v>
      </c>
      <c r="D27762" s="206">
        <v>22.187626309999999</v>
      </c>
      <c r="E27762" s="206">
        <v>6.5602570760000006E-2</v>
      </c>
      <c r="F27762" s="206">
        <v>2161.2435209999999</v>
      </c>
      <c r="G27762" s="206">
        <v>274.45247069999999</v>
      </c>
      <c r="H27762" s="47">
        <v>15.837902</v>
      </c>
      <c r="I27762" s="207">
        <f t="shared" si="2166"/>
        <v>6.4414303361904025E-3</v>
      </c>
      <c r="J27762" s="47">
        <f t="shared" si="2165"/>
        <v>2487.3334414834599</v>
      </c>
      <c r="K27762" s="47">
        <f t="shared" si="2169"/>
        <v>2458.7554585534599</v>
      </c>
      <c r="L27762" s="57">
        <f t="shared" si="2167"/>
        <v>2503.1713434834601</v>
      </c>
      <c r="M27762" s="57">
        <f t="shared" si="2168"/>
        <v>2474.5933605534601</v>
      </c>
    </row>
    <row r="27763" spans="1:13">
      <c r="A27763" s="25">
        <v>1673.69</v>
      </c>
      <c r="B27763" s="206">
        <v>28.606566279999999</v>
      </c>
      <c r="C27763" s="206">
        <v>0.80619220690000004</v>
      </c>
      <c r="D27763" s="206">
        <v>22.211082019999999</v>
      </c>
      <c r="E27763" s="206">
        <v>6.3797167579999994E-2</v>
      </c>
      <c r="F27763" s="206">
        <v>247.44301189999999</v>
      </c>
      <c r="G27763" s="206">
        <v>274.660797</v>
      </c>
      <c r="H27763" s="47">
        <v>15.866400949999999</v>
      </c>
      <c r="I27763" s="207">
        <f t="shared" si="2166"/>
        <v>2.9102789757173401E-2</v>
      </c>
      <c r="J27763" s="47">
        <f t="shared" si="2165"/>
        <v>573.79144657448001</v>
      </c>
      <c r="K27763" s="47">
        <f t="shared" si="2169"/>
        <v>545.18488029447997</v>
      </c>
      <c r="L27763" s="57">
        <f t="shared" si="2167"/>
        <v>589.65784752447996</v>
      </c>
      <c r="M27763" s="57">
        <f t="shared" si="2168"/>
        <v>561.05128124447992</v>
      </c>
    </row>
    <row r="27764" spans="1:13">
      <c r="A27764" s="25">
        <v>1673.8050000000001</v>
      </c>
      <c r="B27764" s="206">
        <v>28.599309569999999</v>
      </c>
      <c r="C27764" s="206">
        <v>0.80542077769999998</v>
      </c>
      <c r="D27764" s="206">
        <v>22.21055419</v>
      </c>
      <c r="E27764" s="206">
        <v>0.1267966566</v>
      </c>
      <c r="F27764" s="206">
        <v>18.02455926</v>
      </c>
      <c r="G27764" s="206">
        <v>274.67114839999999</v>
      </c>
      <c r="H27764" s="47">
        <v>15.89494695</v>
      </c>
      <c r="I27764" s="207">
        <f t="shared" si="2166"/>
        <v>5.0326188835567005E-2</v>
      </c>
      <c r="J27764" s="47">
        <f t="shared" si="2165"/>
        <v>344.43778885429998</v>
      </c>
      <c r="K27764" s="47">
        <f t="shared" si="2169"/>
        <v>315.83847928429998</v>
      </c>
      <c r="L27764" s="57">
        <f t="shared" si="2167"/>
        <v>360.3327358043</v>
      </c>
      <c r="M27764" s="57">
        <f t="shared" si="2168"/>
        <v>331.7334262343</v>
      </c>
    </row>
    <row r="27765" spans="1:13">
      <c r="A27765" s="25">
        <v>1673.92</v>
      </c>
      <c r="B27765" s="206">
        <v>28.58727794</v>
      </c>
      <c r="C27765" s="206">
        <v>0.8047523392</v>
      </c>
      <c r="D27765" s="206">
        <v>22.20576908</v>
      </c>
      <c r="E27765" s="206">
        <v>0.17981031359999999</v>
      </c>
      <c r="F27765" s="206">
        <v>0.5749016146</v>
      </c>
      <c r="G27765" s="206">
        <v>274.70971150000003</v>
      </c>
      <c r="H27765" s="47">
        <v>15.92354008</v>
      </c>
      <c r="I27765" s="207">
        <f t="shared" si="2166"/>
        <v>5.3349670901660304E-2</v>
      </c>
      <c r="J27765" s="47">
        <f t="shared" si="2165"/>
        <v>327.0622227874</v>
      </c>
      <c r="K27765" s="47">
        <f t="shared" si="2169"/>
        <v>298.47494484740002</v>
      </c>
      <c r="L27765" s="57">
        <f t="shared" si="2167"/>
        <v>342.98576286740001</v>
      </c>
      <c r="M27765" s="57">
        <f t="shared" si="2168"/>
        <v>314.39848492740003</v>
      </c>
    </row>
    <row r="27766" spans="1:13">
      <c r="A27766" s="25">
        <v>1674.0350000000001</v>
      </c>
      <c r="B27766" s="206">
        <v>28.602610070000001</v>
      </c>
      <c r="C27766" s="206">
        <v>0.80509297719999995</v>
      </c>
      <c r="D27766" s="206">
        <v>22.216988390000001</v>
      </c>
      <c r="E27766" s="206">
        <v>0.13759704789999999</v>
      </c>
      <c r="F27766" s="206">
        <v>7.1931468749999996E-3</v>
      </c>
      <c r="G27766" s="206">
        <v>275.02352939999997</v>
      </c>
      <c r="H27766" s="47">
        <v>15.95218041</v>
      </c>
      <c r="I27766" s="207">
        <f t="shared" si="2166"/>
        <v>5.3496626177561665E-2</v>
      </c>
      <c r="J27766" s="47">
        <f t="shared" si="2165"/>
        <v>326.79301103197497</v>
      </c>
      <c r="K27766" s="47">
        <f t="shared" si="2169"/>
        <v>298.190400961975</v>
      </c>
      <c r="L27766" s="57">
        <f t="shared" si="2167"/>
        <v>342.74519144197495</v>
      </c>
      <c r="M27766" s="57">
        <f t="shared" si="2168"/>
        <v>314.14258137197498</v>
      </c>
    </row>
    <row r="27767" spans="1:13">
      <c r="A27767" s="25">
        <v>1674.15</v>
      </c>
      <c r="B27767" s="206">
        <v>28.54218144</v>
      </c>
      <c r="C27767" s="206">
        <v>0.80362137249999999</v>
      </c>
      <c r="D27767" s="206">
        <v>22.18158644</v>
      </c>
      <c r="E27767" s="206">
        <v>0.1359037038</v>
      </c>
      <c r="F27767" s="206">
        <v>0</v>
      </c>
      <c r="G27767" s="206">
        <v>274.83847789999999</v>
      </c>
      <c r="H27767" s="47">
        <v>15.980867999999999</v>
      </c>
      <c r="I27767" s="207">
        <f t="shared" si="2166"/>
        <v>5.3634346963983837E-2</v>
      </c>
      <c r="J27767" s="47">
        <f t="shared" si="2165"/>
        <v>326.50177085629997</v>
      </c>
      <c r="K27767" s="47">
        <f t="shared" si="2169"/>
        <v>297.95958941629999</v>
      </c>
      <c r="L27767" s="57">
        <f t="shared" si="2167"/>
        <v>342.48263885629996</v>
      </c>
      <c r="M27767" s="57">
        <f t="shared" si="2168"/>
        <v>313.94045741629998</v>
      </c>
    </row>
    <row r="27768" spans="1:13">
      <c r="A27768" s="25">
        <v>1674.2650000000001</v>
      </c>
      <c r="B27768" s="206">
        <v>28.17351742</v>
      </c>
      <c r="C27768" s="206">
        <v>0.79412995990000002</v>
      </c>
      <c r="D27768" s="206">
        <v>21.960556520000001</v>
      </c>
      <c r="E27768" s="206">
        <v>0.38012152360000001</v>
      </c>
      <c r="F27768" s="206">
        <v>4.9516844309999998E-11</v>
      </c>
      <c r="G27768" s="206">
        <v>272.44447179999997</v>
      </c>
      <c r="H27768" s="47">
        <v>16.009602919999999</v>
      </c>
      <c r="I27768" s="207">
        <f t="shared" si="2166"/>
        <v>5.4163481725242865E-2</v>
      </c>
      <c r="J27768" s="47">
        <f t="shared" si="2165"/>
        <v>323.75279722354946</v>
      </c>
      <c r="K27768" s="47">
        <f t="shared" si="2169"/>
        <v>295.57927980354947</v>
      </c>
      <c r="L27768" s="57">
        <f t="shared" si="2167"/>
        <v>339.76240014354948</v>
      </c>
      <c r="M27768" s="57">
        <f t="shared" si="2168"/>
        <v>311.58888272354949</v>
      </c>
    </row>
    <row r="27769" spans="1:13">
      <c r="A27769" s="25">
        <v>1674.38</v>
      </c>
      <c r="B27769" s="206">
        <v>27.497278210000001</v>
      </c>
      <c r="C27769" s="206">
        <v>0.77678433499999999</v>
      </c>
      <c r="D27769" s="206">
        <v>21.55511306</v>
      </c>
      <c r="E27769" s="206">
        <v>0.81877741770000001</v>
      </c>
      <c r="F27769" s="206">
        <v>0</v>
      </c>
      <c r="G27769" s="206">
        <v>267.8774454</v>
      </c>
      <c r="H27769" s="47">
        <v>16.038385259999998</v>
      </c>
      <c r="I27769" s="207">
        <f t="shared" si="2166"/>
        <v>5.510940059083716E-2</v>
      </c>
      <c r="J27769" s="47">
        <f t="shared" si="2165"/>
        <v>318.52539842269999</v>
      </c>
      <c r="K27769" s="47">
        <f t="shared" si="2169"/>
        <v>291.0281202127</v>
      </c>
      <c r="L27769" s="57">
        <f t="shared" si="2167"/>
        <v>334.56378368269998</v>
      </c>
      <c r="M27769" s="57">
        <f t="shared" si="2168"/>
        <v>307.06650547269999</v>
      </c>
    </row>
    <row r="27770" spans="1:13">
      <c r="A27770" s="25">
        <v>1674.4949999999999</v>
      </c>
      <c r="B27770" s="206">
        <v>27.24932995</v>
      </c>
      <c r="C27770" s="206">
        <v>0.77143770789999999</v>
      </c>
      <c r="D27770" s="206">
        <v>21.400977569999998</v>
      </c>
      <c r="E27770" s="206">
        <v>0.92328851349999996</v>
      </c>
      <c r="F27770" s="206">
        <v>0</v>
      </c>
      <c r="G27770" s="206">
        <v>266.61358749999999</v>
      </c>
      <c r="H27770" s="47">
        <v>16.06721507</v>
      </c>
      <c r="I27770" s="207">
        <f t="shared" si="2166"/>
        <v>5.5459785215652674E-2</v>
      </c>
      <c r="J27770" s="47">
        <f t="shared" si="2165"/>
        <v>316.95862124140001</v>
      </c>
      <c r="K27770" s="47">
        <f t="shared" si="2169"/>
        <v>289.70929129140001</v>
      </c>
      <c r="L27770" s="57">
        <f t="shared" si="2167"/>
        <v>333.02583631139998</v>
      </c>
      <c r="M27770" s="57">
        <f t="shared" si="2168"/>
        <v>305.77650636139998</v>
      </c>
    </row>
    <row r="27771" spans="1:13">
      <c r="A27771" s="25">
        <v>1674.61</v>
      </c>
      <c r="B27771" s="206">
        <v>27.776528800000001</v>
      </c>
      <c r="C27771" s="206">
        <v>0.78738308879999996</v>
      </c>
      <c r="D27771" s="206">
        <v>21.70203476</v>
      </c>
      <c r="E27771" s="206">
        <v>0.49605851610000001</v>
      </c>
      <c r="F27771" s="206">
        <v>0</v>
      </c>
      <c r="G27771" s="206">
        <v>271.23492720000002</v>
      </c>
      <c r="H27771" s="47">
        <v>16.096092429999999</v>
      </c>
      <c r="I27771" s="207">
        <f t="shared" si="2166"/>
        <v>5.470760095143936E-2</v>
      </c>
      <c r="J27771" s="47">
        <f t="shared" si="2165"/>
        <v>321.99693236490003</v>
      </c>
      <c r="K27771" s="47">
        <f t="shared" si="2169"/>
        <v>294.22040356490004</v>
      </c>
      <c r="L27771" s="57">
        <f t="shared" si="2167"/>
        <v>338.09302479490003</v>
      </c>
      <c r="M27771" s="57">
        <f t="shared" si="2168"/>
        <v>310.31649599490004</v>
      </c>
    </row>
    <row r="27772" spans="1:13">
      <c r="A27772" s="25">
        <v>1674.7249999999999</v>
      </c>
      <c r="B27772" s="206">
        <v>28.218325579999998</v>
      </c>
      <c r="C27772" s="206">
        <v>0.80144195929999995</v>
      </c>
      <c r="D27772" s="206">
        <v>21.94935907</v>
      </c>
      <c r="E27772" s="206">
        <v>0.1366747629</v>
      </c>
      <c r="F27772" s="206">
        <v>0</v>
      </c>
      <c r="G27772" s="206">
        <v>275.34075109999998</v>
      </c>
      <c r="H27772" s="47">
        <v>16.125017419999999</v>
      </c>
      <c r="I27772" s="207">
        <f t="shared" si="2166"/>
        <v>5.4069387019588459E-2</v>
      </c>
      <c r="J27772" s="47">
        <f t="shared" si="2165"/>
        <v>326.44655247219998</v>
      </c>
      <c r="K27772" s="47">
        <f t="shared" si="2169"/>
        <v>298.22822689219998</v>
      </c>
      <c r="L27772" s="57">
        <f t="shared" si="2167"/>
        <v>342.57156989219999</v>
      </c>
      <c r="M27772" s="57">
        <f t="shared" si="2168"/>
        <v>314.35324431219999</v>
      </c>
    </row>
    <row r="27773" spans="1:13">
      <c r="A27773" s="25">
        <v>1674.84</v>
      </c>
      <c r="B27773" s="206">
        <v>28.24757529</v>
      </c>
      <c r="C27773" s="206">
        <v>0.80466499530000002</v>
      </c>
      <c r="D27773" s="206">
        <v>21.950103089999999</v>
      </c>
      <c r="E27773" s="206">
        <v>8.0590267529999995E-2</v>
      </c>
      <c r="F27773" s="206">
        <v>1.2337491379999999E-2</v>
      </c>
      <c r="G27773" s="206">
        <v>276.45347880000003</v>
      </c>
      <c r="H27773" s="47">
        <v>16.153990090000001</v>
      </c>
      <c r="I27773" s="207">
        <f t="shared" si="2166"/>
        <v>5.3972357807158033E-2</v>
      </c>
      <c r="J27773" s="47">
        <f t="shared" ref="J27773:J27836" si="2170">SUM(B27773:G27773)</f>
        <v>327.54874993421004</v>
      </c>
      <c r="K27773" s="47">
        <f t="shared" si="2169"/>
        <v>299.30117464421005</v>
      </c>
      <c r="L27773" s="57">
        <f t="shared" si="2167"/>
        <v>343.70274002421002</v>
      </c>
      <c r="M27773" s="57">
        <f t="shared" si="2168"/>
        <v>315.45516473421003</v>
      </c>
    </row>
    <row r="27774" spans="1:13">
      <c r="A27774" s="25">
        <v>1674.9549999999999</v>
      </c>
      <c r="B27774" s="206">
        <v>28.136578029999999</v>
      </c>
      <c r="C27774" s="206">
        <v>0.80414161399999995</v>
      </c>
      <c r="D27774" s="206">
        <v>21.86684382</v>
      </c>
      <c r="E27774" s="206">
        <v>0.14520719800000001</v>
      </c>
      <c r="F27774" s="206">
        <v>0.99172946679999996</v>
      </c>
      <c r="G27774" s="206">
        <v>276.53132840000001</v>
      </c>
      <c r="H27774" s="47">
        <v>16.18301052</v>
      </c>
      <c r="I27774" s="207">
        <f t="shared" si="2166"/>
        <v>5.3882436255412634E-2</v>
      </c>
      <c r="J27774" s="47">
        <f t="shared" si="2170"/>
        <v>328.47582852879998</v>
      </c>
      <c r="K27774" s="47">
        <f t="shared" si="2169"/>
        <v>300.33925049880003</v>
      </c>
      <c r="L27774" s="57">
        <f t="shared" si="2167"/>
        <v>344.65883904879996</v>
      </c>
      <c r="M27774" s="57">
        <f t="shared" si="2168"/>
        <v>316.52226101880001</v>
      </c>
    </row>
    <row r="27775" spans="1:13">
      <c r="A27775" s="25">
        <v>1675.07</v>
      </c>
      <c r="B27775" s="206">
        <v>28.03822499</v>
      </c>
      <c r="C27775" s="206">
        <v>0.80377452979999997</v>
      </c>
      <c r="D27775" s="206">
        <v>21.793233910000001</v>
      </c>
      <c r="E27775" s="206">
        <v>0.16736768029999999</v>
      </c>
      <c r="F27775" s="206">
        <v>30.543183769999999</v>
      </c>
      <c r="G27775" s="206">
        <v>276.65175900000003</v>
      </c>
      <c r="H27775" s="47">
        <v>16.21207879</v>
      </c>
      <c r="I27775" s="207">
        <f t="shared" si="2166"/>
        <v>4.9133568479088112E-2</v>
      </c>
      <c r="J27775" s="47">
        <f t="shared" si="2170"/>
        <v>357.99754388010001</v>
      </c>
      <c r="K27775" s="47">
        <f t="shared" si="2169"/>
        <v>329.95931889010001</v>
      </c>
      <c r="L27775" s="57">
        <f t="shared" si="2167"/>
        <v>374.20962267010003</v>
      </c>
      <c r="M27775" s="57">
        <f t="shared" si="2168"/>
        <v>346.17139768010003</v>
      </c>
    </row>
    <row r="27776" spans="1:13">
      <c r="A27776" s="25">
        <v>1675.1849999999999</v>
      </c>
      <c r="B27776" s="206">
        <v>27.973666420000001</v>
      </c>
      <c r="C27776" s="206">
        <v>0.80397412950000002</v>
      </c>
      <c r="D27776" s="206">
        <v>21.7430834</v>
      </c>
      <c r="E27776" s="206">
        <v>0.12447651580000001</v>
      </c>
      <c r="F27776" s="206">
        <v>373.08800680000002</v>
      </c>
      <c r="G27776" s="206">
        <v>276.92796870000001</v>
      </c>
      <c r="H27776" s="47">
        <v>16.241194969999999</v>
      </c>
      <c r="I27776" s="207">
        <f t="shared" si="2166"/>
        <v>2.4143743922015376E-2</v>
      </c>
      <c r="J27776" s="47">
        <f t="shared" si="2170"/>
        <v>700.6611759653</v>
      </c>
      <c r="K27776" s="47">
        <f t="shared" si="2169"/>
        <v>672.68750954530003</v>
      </c>
      <c r="L27776" s="57">
        <f t="shared" si="2167"/>
        <v>716.90237093530004</v>
      </c>
      <c r="M27776" s="57">
        <f t="shared" si="2168"/>
        <v>688.92870451530007</v>
      </c>
    </row>
    <row r="27777" spans="1:13">
      <c r="A27777" s="25">
        <v>1675.3</v>
      </c>
      <c r="B27777" s="206">
        <v>27.884173180000001</v>
      </c>
      <c r="C27777" s="206">
        <v>0.80300554140000002</v>
      </c>
      <c r="D27777" s="206">
        <v>21.680089280000001</v>
      </c>
      <c r="E27777" s="206">
        <v>0.1771275866</v>
      </c>
      <c r="F27777" s="206">
        <v>1924.037055</v>
      </c>
      <c r="G27777" s="206">
        <v>276.8815376</v>
      </c>
      <c r="H27777" s="47">
        <v>16.270359119999998</v>
      </c>
      <c r="I27777" s="207">
        <f t="shared" si="2166"/>
        <v>7.3171946999060896E-3</v>
      </c>
      <c r="J27777" s="47">
        <f t="shared" si="2170"/>
        <v>2251.4629881880001</v>
      </c>
      <c r="K27777" s="47">
        <f t="shared" si="2169"/>
        <v>2223.5788150079998</v>
      </c>
      <c r="L27777" s="57">
        <f t="shared" si="2167"/>
        <v>2267.7333473080002</v>
      </c>
      <c r="M27777" s="57">
        <f t="shared" si="2168"/>
        <v>2239.849174128</v>
      </c>
    </row>
    <row r="27778" spans="1:13">
      <c r="A27778" s="25">
        <v>1675.415</v>
      </c>
      <c r="B27778" s="206">
        <v>27.752055909999999</v>
      </c>
      <c r="C27778" s="206">
        <v>0.80034977200000001</v>
      </c>
      <c r="D27778" s="206">
        <v>21.59406572</v>
      </c>
      <c r="E27778" s="206">
        <v>0.39734141550000002</v>
      </c>
      <c r="F27778" s="206">
        <v>4690.6673860000001</v>
      </c>
      <c r="G27778" s="206">
        <v>276.36887730000001</v>
      </c>
      <c r="H27778" s="47">
        <v>16.299571319999998</v>
      </c>
      <c r="I27778" s="207">
        <f t="shared" si="2166"/>
        <v>3.2665597399331183E-3</v>
      </c>
      <c r="J27778" s="47">
        <f t="shared" si="2170"/>
        <v>5017.5800761175005</v>
      </c>
      <c r="K27778" s="47">
        <f t="shared" si="2169"/>
        <v>4989.8280202075002</v>
      </c>
      <c r="L27778" s="57">
        <f t="shared" si="2167"/>
        <v>5033.8796474375004</v>
      </c>
      <c r="M27778" s="57">
        <f t="shared" si="2168"/>
        <v>5006.1275915275</v>
      </c>
    </row>
    <row r="27779" spans="1:13">
      <c r="A27779" s="25">
        <v>1675.53</v>
      </c>
      <c r="B27779" s="206">
        <v>27.68299712</v>
      </c>
      <c r="C27779" s="206">
        <v>0.79918909419999995</v>
      </c>
      <c r="D27779" s="206">
        <v>21.548834710000001</v>
      </c>
      <c r="E27779" s="206">
        <v>0.5070649317</v>
      </c>
      <c r="F27779" s="206">
        <v>6184.0426310000003</v>
      </c>
      <c r="G27779" s="206">
        <v>276.26926539999999</v>
      </c>
      <c r="H27779" s="47">
        <v>16.328831640000001</v>
      </c>
      <c r="I27779" s="207">
        <f t="shared" ref="I27779:I27842" si="2171">H27779/K27779</f>
        <v>2.5186504801492037E-3</v>
      </c>
      <c r="J27779" s="47">
        <f t="shared" si="2170"/>
        <v>6510.8499822559006</v>
      </c>
      <c r="K27779" s="47">
        <f t="shared" si="2169"/>
        <v>6483.1669851359002</v>
      </c>
      <c r="L27779" s="57">
        <f t="shared" ref="L27779:L27842" si="2172">J27779+H27779</f>
        <v>6527.1788138959009</v>
      </c>
      <c r="M27779" s="57">
        <f t="shared" ref="M27779:M27842" si="2173">K27779+H27779</f>
        <v>6499.4958167759005</v>
      </c>
    </row>
    <row r="27780" spans="1:13">
      <c r="A27780" s="25">
        <v>1675.645</v>
      </c>
      <c r="B27780" s="206">
        <v>27.738977630000001</v>
      </c>
      <c r="C27780" s="206">
        <v>0.80148548210000004</v>
      </c>
      <c r="D27780" s="206">
        <v>21.5797338</v>
      </c>
      <c r="E27780" s="206">
        <v>0.29819912739999999</v>
      </c>
      <c r="F27780" s="206">
        <v>4697.9081470000001</v>
      </c>
      <c r="G27780" s="206">
        <v>277.12572590000002</v>
      </c>
      <c r="H27780" s="47">
        <v>16.358140150000001</v>
      </c>
      <c r="I27780" s="207">
        <f t="shared" si="2171"/>
        <v>3.2731249666612715E-3</v>
      </c>
      <c r="J27780" s="47">
        <f t="shared" si="2170"/>
        <v>5025.4522689395008</v>
      </c>
      <c r="K27780" s="47">
        <f t="shared" ref="K27780:K27843" si="2174">SUM(C27780:G27780)</f>
        <v>4997.7132913095002</v>
      </c>
      <c r="L27780" s="57">
        <f t="shared" si="2172"/>
        <v>5041.8104090895004</v>
      </c>
      <c r="M27780" s="57">
        <f t="shared" si="2173"/>
        <v>5014.0714314594998</v>
      </c>
    </row>
    <row r="27781" spans="1:13">
      <c r="A27781" s="25">
        <v>1675.76</v>
      </c>
      <c r="B27781" s="206">
        <v>27.786630710000001</v>
      </c>
      <c r="C27781" s="206">
        <v>0.80348919259999996</v>
      </c>
      <c r="D27781" s="206">
        <v>21.605321960000001</v>
      </c>
      <c r="E27781" s="206">
        <v>0.1060493537</v>
      </c>
      <c r="F27781" s="206">
        <v>1929.274357</v>
      </c>
      <c r="G27781" s="206">
        <v>277.9014608</v>
      </c>
      <c r="H27781" s="47">
        <v>16.38749692</v>
      </c>
      <c r="I27781" s="207">
        <f t="shared" si="2171"/>
        <v>7.3496727951736073E-3</v>
      </c>
      <c r="J27781" s="47">
        <f t="shared" si="2170"/>
        <v>2257.4773090162998</v>
      </c>
      <c r="K27781" s="47">
        <f t="shared" si="2174"/>
        <v>2229.6906783063</v>
      </c>
      <c r="L27781" s="57">
        <f t="shared" si="2172"/>
        <v>2273.8648059362999</v>
      </c>
      <c r="M27781" s="57">
        <f t="shared" si="2173"/>
        <v>2246.0781752263001</v>
      </c>
    </row>
    <row r="27782" spans="1:13">
      <c r="A27782" s="25">
        <v>1675.875</v>
      </c>
      <c r="B27782" s="206">
        <v>27.778797820000001</v>
      </c>
      <c r="C27782" s="206">
        <v>0.80359919970000004</v>
      </c>
      <c r="D27782" s="206">
        <v>21.598954540000001</v>
      </c>
      <c r="E27782" s="206">
        <v>8.6407771529999997E-2</v>
      </c>
      <c r="F27782" s="206">
        <v>385.46627580000001</v>
      </c>
      <c r="G27782" s="206">
        <v>278.15341569999998</v>
      </c>
      <c r="H27782" s="47">
        <v>16.416902029999999</v>
      </c>
      <c r="I27782" s="207">
        <f t="shared" si="2171"/>
        <v>2.3927554269937611E-2</v>
      </c>
      <c r="J27782" s="47">
        <f t="shared" si="2170"/>
        <v>713.88745083123001</v>
      </c>
      <c r="K27782" s="47">
        <f t="shared" si="2174"/>
        <v>686.10865301122999</v>
      </c>
      <c r="L27782" s="57">
        <f t="shared" si="2172"/>
        <v>730.30435286122997</v>
      </c>
      <c r="M27782" s="57">
        <f t="shared" si="2173"/>
        <v>702.52555504122995</v>
      </c>
    </row>
    <row r="27783" spans="1:13">
      <c r="A27783" s="25">
        <v>1675.99</v>
      </c>
      <c r="B27783" s="206">
        <v>27.76607825</v>
      </c>
      <c r="C27783" s="206">
        <v>0.80296520969999996</v>
      </c>
      <c r="D27783" s="206">
        <v>21.593196549999998</v>
      </c>
      <c r="E27783" s="206">
        <v>0.1354606938</v>
      </c>
      <c r="F27783" s="206">
        <v>364.55464019999999</v>
      </c>
      <c r="G27783" s="206">
        <v>278.19932249999999</v>
      </c>
      <c r="H27783" s="47">
        <v>16.44635555</v>
      </c>
      <c r="I27783" s="207">
        <f t="shared" si="2171"/>
        <v>2.4720745371636699E-2</v>
      </c>
      <c r="J27783" s="47">
        <f t="shared" si="2170"/>
        <v>693.05166340350002</v>
      </c>
      <c r="K27783" s="47">
        <f t="shared" si="2174"/>
        <v>665.28558515350005</v>
      </c>
      <c r="L27783" s="57">
        <f t="shared" si="2172"/>
        <v>709.49801895350004</v>
      </c>
      <c r="M27783" s="57">
        <f t="shared" si="2173"/>
        <v>681.73194070350007</v>
      </c>
    </row>
    <row r="27784" spans="1:13">
      <c r="A27784" s="25">
        <v>1676.105</v>
      </c>
      <c r="B27784" s="206">
        <v>27.780235309999998</v>
      </c>
      <c r="C27784" s="206">
        <v>0.80251910110000002</v>
      </c>
      <c r="D27784" s="206">
        <v>21.607475829999998</v>
      </c>
      <c r="E27784" s="206">
        <v>0.1639752522</v>
      </c>
      <c r="F27784" s="206">
        <v>3782.2007469999999</v>
      </c>
      <c r="G27784" s="206">
        <v>278.29735679999999</v>
      </c>
      <c r="H27784" s="47">
        <v>16.475857550000001</v>
      </c>
      <c r="I27784" s="207">
        <f t="shared" si="2171"/>
        <v>4.0351620670576946E-3</v>
      </c>
      <c r="J27784" s="47">
        <f t="shared" si="2170"/>
        <v>4110.8523092933001</v>
      </c>
      <c r="K27784" s="47">
        <f t="shared" si="2174"/>
        <v>4083.0720739832996</v>
      </c>
      <c r="L27784" s="57">
        <f t="shared" si="2172"/>
        <v>4127.3281668433001</v>
      </c>
      <c r="M27784" s="57">
        <f t="shared" si="2173"/>
        <v>4099.5479315332996</v>
      </c>
    </row>
    <row r="27785" spans="1:13">
      <c r="A27785" s="25">
        <v>1676.22</v>
      </c>
      <c r="B27785" s="206">
        <v>27.844709869999999</v>
      </c>
      <c r="C27785" s="206">
        <v>0.80300982089999995</v>
      </c>
      <c r="D27785" s="206">
        <v>21.656064270000002</v>
      </c>
      <c r="E27785" s="206">
        <v>0.1001017708</v>
      </c>
      <c r="F27785" s="206">
        <v>16219.426380000001</v>
      </c>
      <c r="G27785" s="206">
        <v>278.65537929999999</v>
      </c>
      <c r="H27785" s="47">
        <v>16.5054081</v>
      </c>
      <c r="I27785" s="207">
        <f t="shared" si="2171"/>
        <v>9.990779513203219E-4</v>
      </c>
      <c r="J27785" s="47">
        <f t="shared" si="2170"/>
        <v>16548.485645031698</v>
      </c>
      <c r="K27785" s="47">
        <f t="shared" si="2174"/>
        <v>16520.6409351617</v>
      </c>
      <c r="L27785" s="57">
        <f t="shared" si="2172"/>
        <v>16564.9910531317</v>
      </c>
      <c r="M27785" s="57">
        <f t="shared" si="2173"/>
        <v>16537.146343261702</v>
      </c>
    </row>
    <row r="27786" spans="1:13">
      <c r="A27786" s="25">
        <v>1676.335</v>
      </c>
      <c r="B27786" s="206">
        <v>27.926241749999999</v>
      </c>
      <c r="C27786" s="206">
        <v>0.80358291069999999</v>
      </c>
      <c r="D27786" s="206">
        <v>21.717491469999999</v>
      </c>
      <c r="E27786" s="206">
        <v>2.9952874939999999E-2</v>
      </c>
      <c r="F27786" s="206">
        <v>26353.40812</v>
      </c>
      <c r="G27786" s="206">
        <v>279.0363122</v>
      </c>
      <c r="H27786" s="47">
        <v>16.535007270000001</v>
      </c>
      <c r="I27786" s="207">
        <f t="shared" si="2171"/>
        <v>6.203342744946649E-4</v>
      </c>
      <c r="J27786" s="47">
        <f t="shared" si="2170"/>
        <v>26682.921701205643</v>
      </c>
      <c r="K27786" s="47">
        <f t="shared" si="2174"/>
        <v>26654.99545945564</v>
      </c>
      <c r="L27786" s="57">
        <f t="shared" si="2172"/>
        <v>26699.456708475642</v>
      </c>
      <c r="M27786" s="57">
        <f t="shared" si="2173"/>
        <v>26671.530466725639</v>
      </c>
    </row>
    <row r="27787" spans="1:13">
      <c r="A27787" s="25">
        <v>1676.45</v>
      </c>
      <c r="B27787" s="206">
        <v>27.99501472</v>
      </c>
      <c r="C27787" s="206">
        <v>0.80363863069999997</v>
      </c>
      <c r="D27787" s="206">
        <v>21.771630089999999</v>
      </c>
      <c r="E27787" s="206">
        <v>9.8524791290000007E-3</v>
      </c>
      <c r="F27787" s="206">
        <v>16219.414000000001</v>
      </c>
      <c r="G27787" s="206">
        <v>279.27369290000001</v>
      </c>
      <c r="H27787" s="47">
        <v>16.564655139999999</v>
      </c>
      <c r="I27787" s="207">
        <f t="shared" si="2171"/>
        <v>1.0026258464700822E-3</v>
      </c>
      <c r="J27787" s="47">
        <f t="shared" si="2170"/>
        <v>16549.267828819829</v>
      </c>
      <c r="K27787" s="47">
        <f t="shared" si="2174"/>
        <v>16521.27281409983</v>
      </c>
      <c r="L27787" s="57">
        <f t="shared" si="2172"/>
        <v>16565.832483959828</v>
      </c>
      <c r="M27787" s="57">
        <f t="shared" si="2173"/>
        <v>16537.837469239828</v>
      </c>
    </row>
    <row r="27788" spans="1:13">
      <c r="A27788" s="25">
        <v>1676.5650000000001</v>
      </c>
      <c r="B27788" s="206">
        <v>28.04885655</v>
      </c>
      <c r="C27788" s="206">
        <v>0.80334549249999998</v>
      </c>
      <c r="D27788" s="206">
        <v>21.81594917</v>
      </c>
      <c r="E27788" s="206">
        <v>2.3623443040000001E-2</v>
      </c>
      <c r="F27788" s="206">
        <v>3781.2054349999999</v>
      </c>
      <c r="G27788" s="206">
        <v>279.41407520000001</v>
      </c>
      <c r="H27788" s="47">
        <v>16.59435178</v>
      </c>
      <c r="I27788" s="207">
        <f t="shared" si="2171"/>
        <v>4.0639934540984855E-3</v>
      </c>
      <c r="J27788" s="47">
        <f t="shared" si="2170"/>
        <v>4111.3112848555402</v>
      </c>
      <c r="K27788" s="47">
        <f t="shared" si="2174"/>
        <v>4083.2624283055397</v>
      </c>
      <c r="L27788" s="57">
        <f t="shared" si="2172"/>
        <v>4127.9056366355398</v>
      </c>
      <c r="M27788" s="57">
        <f t="shared" si="2173"/>
        <v>4099.8567800855399</v>
      </c>
    </row>
    <row r="27789" spans="1:13">
      <c r="A27789" s="25">
        <v>1676.68</v>
      </c>
      <c r="B27789" s="206">
        <v>28.067765479999998</v>
      </c>
      <c r="C27789" s="206">
        <v>0.80234393859999997</v>
      </c>
      <c r="D27789" s="206">
        <v>21.837099980000001</v>
      </c>
      <c r="E27789" s="206">
        <v>0.1097460867</v>
      </c>
      <c r="F27789" s="206">
        <v>333.90439120000002</v>
      </c>
      <c r="G27789" s="206">
        <v>279.35676860000001</v>
      </c>
      <c r="H27789" s="47">
        <v>16.624097259999999</v>
      </c>
      <c r="I27789" s="207">
        <f t="shared" si="2171"/>
        <v>2.6138092351939059E-2</v>
      </c>
      <c r="J27789" s="47">
        <f t="shared" si="2170"/>
        <v>664.0781152853001</v>
      </c>
      <c r="K27789" s="47">
        <f t="shared" si="2174"/>
        <v>636.01034980530005</v>
      </c>
      <c r="L27789" s="57">
        <f t="shared" si="2172"/>
        <v>680.70221254530009</v>
      </c>
      <c r="M27789" s="57">
        <f t="shared" si="2173"/>
        <v>652.63444706530004</v>
      </c>
    </row>
    <row r="27790" spans="1:13">
      <c r="A27790" s="25">
        <v>1676.7950000000001</v>
      </c>
      <c r="B27790" s="206">
        <v>28.024208909999999</v>
      </c>
      <c r="C27790" s="206">
        <v>0.80007985550000005</v>
      </c>
      <c r="D27790" s="206">
        <v>21.817309259999998</v>
      </c>
      <c r="E27790" s="206">
        <v>0.3151902124</v>
      </c>
      <c r="F27790" s="206">
        <v>11.16890843</v>
      </c>
      <c r="G27790" s="206">
        <v>278.94683250000003</v>
      </c>
      <c r="H27790" s="47">
        <v>16.653891649999998</v>
      </c>
      <c r="I27790" s="207">
        <f t="shared" si="2171"/>
        <v>5.3199108803011451E-2</v>
      </c>
      <c r="J27790" s="47">
        <f t="shared" si="2170"/>
        <v>341.07252916790003</v>
      </c>
      <c r="K27790" s="47">
        <f t="shared" si="2174"/>
        <v>313.04832025790006</v>
      </c>
      <c r="L27790" s="57">
        <f t="shared" si="2172"/>
        <v>357.72642081790002</v>
      </c>
      <c r="M27790" s="57">
        <f t="shared" si="2173"/>
        <v>329.70221190790005</v>
      </c>
    </row>
    <row r="27791" spans="1:13">
      <c r="A27791" s="25">
        <v>1676.91</v>
      </c>
      <c r="B27791" s="206">
        <v>27.990115209999999</v>
      </c>
      <c r="C27791" s="206">
        <v>0.79849425429999998</v>
      </c>
      <c r="D27791" s="206">
        <v>21.801151749999999</v>
      </c>
      <c r="E27791" s="206">
        <v>0.43817495569999998</v>
      </c>
      <c r="F27791" s="206">
        <v>0.14151291369999999</v>
      </c>
      <c r="G27791" s="206">
        <v>278.72608159999999</v>
      </c>
      <c r="H27791" s="47">
        <v>16.683735030000001</v>
      </c>
      <c r="I27791" s="207">
        <f t="shared" si="2171"/>
        <v>5.5261463275915891E-2</v>
      </c>
      <c r="J27791" s="47">
        <f t="shared" si="2170"/>
        <v>329.89553068369997</v>
      </c>
      <c r="K27791" s="47">
        <f t="shared" si="2174"/>
        <v>301.90541547369997</v>
      </c>
      <c r="L27791" s="57">
        <f t="shared" si="2172"/>
        <v>346.57926571369995</v>
      </c>
      <c r="M27791" s="57">
        <f t="shared" si="2173"/>
        <v>318.58915050369995</v>
      </c>
    </row>
    <row r="27792" spans="1:13">
      <c r="A27792" s="25">
        <v>1677.0250000000001</v>
      </c>
      <c r="B27792" s="206">
        <v>28.046300380000002</v>
      </c>
      <c r="C27792" s="206">
        <v>0.79950063189999998</v>
      </c>
      <c r="D27792" s="206">
        <v>21.839318049999999</v>
      </c>
      <c r="E27792" s="206">
        <v>0.29702860889999999</v>
      </c>
      <c r="F27792" s="206">
        <v>3.6610002040000003E-11</v>
      </c>
      <c r="G27792" s="206">
        <v>279.22900420000002</v>
      </c>
      <c r="H27792" s="47">
        <v>16.71362748</v>
      </c>
      <c r="I27792" s="207">
        <f t="shared" si="2171"/>
        <v>5.5312943903096067E-2</v>
      </c>
      <c r="J27792" s="47">
        <f t="shared" si="2170"/>
        <v>330.2111518708366</v>
      </c>
      <c r="K27792" s="47">
        <f t="shared" si="2174"/>
        <v>302.16485149083661</v>
      </c>
      <c r="L27792" s="57">
        <f t="shared" si="2172"/>
        <v>346.92477935083662</v>
      </c>
      <c r="M27792" s="57">
        <f t="shared" si="2173"/>
        <v>318.87847897083662</v>
      </c>
    </row>
    <row r="27793" spans="1:13">
      <c r="A27793" s="25">
        <v>1677.14</v>
      </c>
      <c r="B27793" s="206">
        <v>28.09292065</v>
      </c>
      <c r="C27793" s="206">
        <v>0.80012034880000005</v>
      </c>
      <c r="D27793" s="206">
        <v>21.871952579999999</v>
      </c>
      <c r="E27793" s="206">
        <v>0.19883284339999999</v>
      </c>
      <c r="F27793" s="206">
        <v>1.451587812E-10</v>
      </c>
      <c r="G27793" s="206">
        <v>279.62350609999999</v>
      </c>
      <c r="H27793" s="47">
        <v>16.743569050000001</v>
      </c>
      <c r="I27793" s="207">
        <f t="shared" si="2171"/>
        <v>5.535166400715498E-2</v>
      </c>
      <c r="J27793" s="47">
        <f t="shared" si="2170"/>
        <v>330.58733252234515</v>
      </c>
      <c r="K27793" s="47">
        <f t="shared" si="2174"/>
        <v>302.49441187234515</v>
      </c>
      <c r="L27793" s="57">
        <f t="shared" si="2172"/>
        <v>347.33090157234517</v>
      </c>
      <c r="M27793" s="57">
        <f t="shared" si="2173"/>
        <v>319.23798092234517</v>
      </c>
    </row>
    <row r="27794" spans="1:13">
      <c r="A27794" s="25">
        <v>1677.2550000000001</v>
      </c>
      <c r="B27794" s="206">
        <v>28.068201590000001</v>
      </c>
      <c r="C27794" s="206">
        <v>0.79871595870000001</v>
      </c>
      <c r="D27794" s="206">
        <v>21.861674319999999</v>
      </c>
      <c r="E27794" s="206">
        <v>0.24569498149999999</v>
      </c>
      <c r="F27794" s="206">
        <v>1.3055968429999999E-10</v>
      </c>
      <c r="G27794" s="206">
        <v>279.44952610000001</v>
      </c>
      <c r="H27794" s="47">
        <v>16.77355983</v>
      </c>
      <c r="I27794" s="207">
        <f t="shared" si="2171"/>
        <v>5.5476264371393483E-2</v>
      </c>
      <c r="J27794" s="47">
        <f t="shared" si="2170"/>
        <v>330.42381295033056</v>
      </c>
      <c r="K27794" s="47">
        <f t="shared" si="2174"/>
        <v>302.35561136033056</v>
      </c>
      <c r="L27794" s="57">
        <f t="shared" si="2172"/>
        <v>347.19737278033057</v>
      </c>
      <c r="M27794" s="57">
        <f t="shared" si="2173"/>
        <v>319.12917119033057</v>
      </c>
    </row>
    <row r="27795" spans="1:13">
      <c r="A27795" s="25">
        <v>1677.37</v>
      </c>
      <c r="B27795" s="206">
        <v>27.853836309999998</v>
      </c>
      <c r="C27795" s="206">
        <v>0.79230937589999995</v>
      </c>
      <c r="D27795" s="206">
        <v>21.738561359999999</v>
      </c>
      <c r="E27795" s="206">
        <v>0.38503244819999999</v>
      </c>
      <c r="F27795" s="206">
        <v>5.5833002979999998E-11</v>
      </c>
      <c r="G27795" s="206">
        <v>277.85030230000001</v>
      </c>
      <c r="H27795" s="47">
        <v>16.803599899999998</v>
      </c>
      <c r="I27795" s="207">
        <f t="shared" si="2171"/>
        <v>5.5869308431612349E-2</v>
      </c>
      <c r="J27795" s="47">
        <f t="shared" si="2170"/>
        <v>328.62004179415584</v>
      </c>
      <c r="K27795" s="47">
        <f t="shared" si="2174"/>
        <v>300.76620548415582</v>
      </c>
      <c r="L27795" s="57">
        <f t="shared" si="2172"/>
        <v>345.42364169415583</v>
      </c>
      <c r="M27795" s="57">
        <f t="shared" si="2173"/>
        <v>317.56980538415581</v>
      </c>
    </row>
    <row r="27796" spans="1:13">
      <c r="A27796" s="25">
        <v>1677.4849999999999</v>
      </c>
      <c r="B27796" s="206">
        <v>27.088619349999998</v>
      </c>
      <c r="C27796" s="206">
        <v>0.77133648470000005</v>
      </c>
      <c r="D27796" s="206">
        <v>21.287043000000001</v>
      </c>
      <c r="E27796" s="206">
        <v>0.91453679359999995</v>
      </c>
      <c r="F27796" s="206">
        <v>8.0314666019999997E-11</v>
      </c>
      <c r="G27796" s="206">
        <v>272.10159659999999</v>
      </c>
      <c r="H27796" s="47">
        <v>16.83368931</v>
      </c>
      <c r="I27796" s="207">
        <f t="shared" si="2171"/>
        <v>5.7048943827074206E-2</v>
      </c>
      <c r="J27796" s="47">
        <f t="shared" si="2170"/>
        <v>322.16313222838028</v>
      </c>
      <c r="K27796" s="47">
        <f t="shared" si="2174"/>
        <v>295.07451287838029</v>
      </c>
      <c r="L27796" s="57">
        <f t="shared" si="2172"/>
        <v>338.99682153838029</v>
      </c>
      <c r="M27796" s="57">
        <f t="shared" si="2173"/>
        <v>311.9082021883803</v>
      </c>
    </row>
    <row r="27797" spans="1:13">
      <c r="A27797" s="25">
        <v>1677.6</v>
      </c>
      <c r="B27797" s="206">
        <v>26.443957099999999</v>
      </c>
      <c r="C27797" s="206">
        <v>0.75384391289999997</v>
      </c>
      <c r="D27797" s="206">
        <v>20.9053942</v>
      </c>
      <c r="E27797" s="206">
        <v>1.4077347440000001</v>
      </c>
      <c r="F27797" s="206">
        <v>0</v>
      </c>
      <c r="G27797" s="206">
        <v>267.34501119999999</v>
      </c>
      <c r="H27797" s="47">
        <v>16.86382815</v>
      </c>
      <c r="I27797" s="207">
        <f t="shared" si="2171"/>
        <v>5.8068637231912218E-2</v>
      </c>
      <c r="J27797" s="47">
        <f t="shared" si="2170"/>
        <v>316.85594115689997</v>
      </c>
      <c r="K27797" s="47">
        <f t="shared" si="2174"/>
        <v>290.4119840569</v>
      </c>
      <c r="L27797" s="57">
        <f t="shared" si="2172"/>
        <v>333.71976930689999</v>
      </c>
      <c r="M27797" s="57">
        <f t="shared" si="2173"/>
        <v>307.27581220690001</v>
      </c>
    </row>
    <row r="27798" spans="1:13">
      <c r="A27798" s="25">
        <v>1677.7149999999999</v>
      </c>
      <c r="B27798" s="206">
        <v>27.04247617</v>
      </c>
      <c r="C27798" s="206">
        <v>0.76993893749999998</v>
      </c>
      <c r="D27798" s="206">
        <v>21.26149247</v>
      </c>
      <c r="E27798" s="206">
        <v>1.036215248</v>
      </c>
      <c r="F27798" s="206">
        <v>0</v>
      </c>
      <c r="G27798" s="206">
        <v>272.15204449999999</v>
      </c>
      <c r="H27798" s="47">
        <v>16.894016489999998</v>
      </c>
      <c r="I27798" s="207">
        <f t="shared" si="2171"/>
        <v>5.7225235972154287E-2</v>
      </c>
      <c r="J27798" s="47">
        <f t="shared" si="2170"/>
        <v>322.2621673255</v>
      </c>
      <c r="K27798" s="47">
        <f t="shared" si="2174"/>
        <v>295.21969115550002</v>
      </c>
      <c r="L27798" s="57">
        <f t="shared" si="2172"/>
        <v>339.15618381550001</v>
      </c>
      <c r="M27798" s="57">
        <f t="shared" si="2173"/>
        <v>312.11370764550003</v>
      </c>
    </row>
    <row r="27799" spans="1:13">
      <c r="A27799" s="25">
        <v>1677.83</v>
      </c>
      <c r="B27799" s="206">
        <v>27.82508524</v>
      </c>
      <c r="C27799" s="206">
        <v>0.79137614889999996</v>
      </c>
      <c r="D27799" s="206">
        <v>21.725883549999999</v>
      </c>
      <c r="E27799" s="206">
        <v>0.4664664577</v>
      </c>
      <c r="F27799" s="206">
        <v>7.6099454959999994E-12</v>
      </c>
      <c r="G27799" s="206">
        <v>278.47462089999999</v>
      </c>
      <c r="H27799" s="47">
        <v>16.92425441</v>
      </c>
      <c r="I27799" s="207">
        <f t="shared" si="2171"/>
        <v>5.6141269847877123E-2</v>
      </c>
      <c r="J27799" s="47">
        <f t="shared" si="2170"/>
        <v>329.2834322966076</v>
      </c>
      <c r="K27799" s="47">
        <f t="shared" si="2174"/>
        <v>301.45834705660758</v>
      </c>
      <c r="L27799" s="57">
        <f t="shared" si="2172"/>
        <v>346.2076867066076</v>
      </c>
      <c r="M27799" s="57">
        <f t="shared" si="2173"/>
        <v>318.38260146660758</v>
      </c>
    </row>
    <row r="27800" spans="1:13">
      <c r="A27800" s="25">
        <v>1677.9449999999999</v>
      </c>
      <c r="B27800" s="206">
        <v>28.080943690000002</v>
      </c>
      <c r="C27800" s="206">
        <v>0.79914742080000001</v>
      </c>
      <c r="D27800" s="206">
        <v>21.875240250000001</v>
      </c>
      <c r="E27800" s="206">
        <v>0.17723881150000001</v>
      </c>
      <c r="F27800" s="206">
        <v>0</v>
      </c>
      <c r="G27800" s="206">
        <v>280.90176389999999</v>
      </c>
      <c r="H27800" s="47">
        <v>16.954541970000001</v>
      </c>
      <c r="I27800" s="207">
        <f t="shared" si="2171"/>
        <v>5.5816799110163809E-2</v>
      </c>
      <c r="J27800" s="47">
        <f t="shared" si="2170"/>
        <v>331.83433407230001</v>
      </c>
      <c r="K27800" s="47">
        <f t="shared" si="2174"/>
        <v>303.75339038229998</v>
      </c>
      <c r="L27800" s="57">
        <f t="shared" si="2172"/>
        <v>348.78887604229999</v>
      </c>
      <c r="M27800" s="57">
        <f t="shared" si="2173"/>
        <v>320.70793235229996</v>
      </c>
    </row>
    <row r="27801" spans="1:13">
      <c r="A27801" s="25">
        <v>1678.06</v>
      </c>
      <c r="B27801" s="206">
        <v>28.103874709999999</v>
      </c>
      <c r="C27801" s="206">
        <v>0.80088450680000001</v>
      </c>
      <c r="D27801" s="206">
        <v>21.88364516</v>
      </c>
      <c r="E27801" s="206">
        <v>6.7209626620000004E-2</v>
      </c>
      <c r="F27801" s="206">
        <v>7.2909746610000005E-11</v>
      </c>
      <c r="G27801" s="206">
        <v>281.614147</v>
      </c>
      <c r="H27801" s="47">
        <v>16.984879249999999</v>
      </c>
      <c r="I27801" s="207">
        <f t="shared" si="2171"/>
        <v>5.5804148936789442E-2</v>
      </c>
      <c r="J27801" s="47">
        <f t="shared" si="2170"/>
        <v>332.46976100349292</v>
      </c>
      <c r="K27801" s="47">
        <f t="shared" si="2174"/>
        <v>304.36588629349291</v>
      </c>
      <c r="L27801" s="57">
        <f t="shared" si="2172"/>
        <v>349.45464025349293</v>
      </c>
      <c r="M27801" s="57">
        <f t="shared" si="2173"/>
        <v>321.35076554349291</v>
      </c>
    </row>
    <row r="27802" spans="1:13">
      <c r="A27802" s="25">
        <v>1678.175</v>
      </c>
      <c r="B27802" s="206">
        <v>28.043640239999998</v>
      </c>
      <c r="C27802" s="206">
        <v>0.80039203250000002</v>
      </c>
      <c r="D27802" s="206">
        <v>21.840858740000002</v>
      </c>
      <c r="E27802" s="206">
        <v>0.1121899245</v>
      </c>
      <c r="F27802" s="206">
        <v>0</v>
      </c>
      <c r="G27802" s="206">
        <v>281.69719559999999</v>
      </c>
      <c r="H27802" s="47">
        <v>17.015266329999999</v>
      </c>
      <c r="I27802" s="207">
        <f t="shared" si="2171"/>
        <v>5.5888424267903775E-2</v>
      </c>
      <c r="J27802" s="47">
        <f t="shared" si="2170"/>
        <v>332.49427653700002</v>
      </c>
      <c r="K27802" s="47">
        <f t="shared" si="2174"/>
        <v>304.45063629699996</v>
      </c>
      <c r="L27802" s="57">
        <f t="shared" si="2172"/>
        <v>349.50954286699999</v>
      </c>
      <c r="M27802" s="57">
        <f t="shared" si="2173"/>
        <v>321.46590262699993</v>
      </c>
    </row>
    <row r="27803" spans="1:13">
      <c r="A27803" s="25">
        <v>1678.29</v>
      </c>
      <c r="B27803" s="206">
        <v>27.9001284</v>
      </c>
      <c r="C27803" s="206">
        <v>0.79758096639999998</v>
      </c>
      <c r="D27803" s="206">
        <v>21.747360239999999</v>
      </c>
      <c r="E27803" s="206">
        <v>0.38287563499999999</v>
      </c>
      <c r="F27803" s="206">
        <v>3.9348474220000002E-11</v>
      </c>
      <c r="G27803" s="206">
        <v>281.1258019</v>
      </c>
      <c r="H27803" s="47">
        <v>17.045703280000001</v>
      </c>
      <c r="I27803" s="207">
        <f t="shared" si="2171"/>
        <v>5.6061504383854419E-2</v>
      </c>
      <c r="J27803" s="47">
        <f t="shared" si="2170"/>
        <v>331.95374714143935</v>
      </c>
      <c r="K27803" s="47">
        <f t="shared" si="2174"/>
        <v>304.05361874143932</v>
      </c>
      <c r="L27803" s="57">
        <f t="shared" si="2172"/>
        <v>348.99945042143935</v>
      </c>
      <c r="M27803" s="57">
        <f t="shared" si="2173"/>
        <v>321.09932202143932</v>
      </c>
    </row>
    <row r="27804" spans="1:13">
      <c r="A27804" s="25">
        <v>1678.405</v>
      </c>
      <c r="B27804" s="206">
        <v>27.765008609999999</v>
      </c>
      <c r="C27804" s="206">
        <v>0.79496755699999999</v>
      </c>
      <c r="D27804" s="206">
        <v>21.65879546</v>
      </c>
      <c r="E27804" s="206">
        <v>0.62621267839999994</v>
      </c>
      <c r="F27804" s="206">
        <v>2.7443668020000001E-11</v>
      </c>
      <c r="G27804" s="206">
        <v>280.61032360000002</v>
      </c>
      <c r="H27804" s="47">
        <v>17.07619017</v>
      </c>
      <c r="I27804" s="207">
        <f t="shared" si="2171"/>
        <v>5.6228961575715074E-2</v>
      </c>
      <c r="J27804" s="47">
        <f t="shared" si="2170"/>
        <v>331.45530790542745</v>
      </c>
      <c r="K27804" s="47">
        <f t="shared" si="2174"/>
        <v>303.69029929542745</v>
      </c>
      <c r="L27804" s="57">
        <f t="shared" si="2172"/>
        <v>348.53149807542746</v>
      </c>
      <c r="M27804" s="57">
        <f t="shared" si="2173"/>
        <v>320.76648946542747</v>
      </c>
    </row>
    <row r="27805" spans="1:13">
      <c r="A27805" s="25">
        <v>1678.52</v>
      </c>
      <c r="B27805" s="206">
        <v>27.779059960000001</v>
      </c>
      <c r="C27805" s="206">
        <v>0.79645245060000003</v>
      </c>
      <c r="D27805" s="206">
        <v>21.660555280000001</v>
      </c>
      <c r="E27805" s="206">
        <v>0.43569060079999999</v>
      </c>
      <c r="F27805" s="206">
        <v>2.861994278E-11</v>
      </c>
      <c r="G27805" s="206">
        <v>281.25243219999999</v>
      </c>
      <c r="H27805" s="47">
        <v>17.106727070000002</v>
      </c>
      <c r="I27805" s="207">
        <f t="shared" si="2171"/>
        <v>5.6245276852237132E-2</v>
      </c>
      <c r="J27805" s="47">
        <f t="shared" si="2170"/>
        <v>331.92419049142859</v>
      </c>
      <c r="K27805" s="47">
        <f t="shared" si="2174"/>
        <v>304.14513053142861</v>
      </c>
      <c r="L27805" s="57">
        <f t="shared" si="2172"/>
        <v>349.03091756142857</v>
      </c>
      <c r="M27805" s="57">
        <f t="shared" si="2173"/>
        <v>321.25185760142858</v>
      </c>
    </row>
    <row r="27806" spans="1:13">
      <c r="A27806" s="25">
        <v>1678.635</v>
      </c>
      <c r="B27806" s="206">
        <v>27.8283603</v>
      </c>
      <c r="C27806" s="206">
        <v>0.79891430389999996</v>
      </c>
      <c r="D27806" s="206">
        <v>21.684306450000001</v>
      </c>
      <c r="E27806" s="206">
        <v>0.15120121219999999</v>
      </c>
      <c r="F27806" s="206">
        <v>2.0990038340000001E-11</v>
      </c>
      <c r="G27806" s="206">
        <v>282.1704135</v>
      </c>
      <c r="H27806" s="47">
        <v>17.137314069999999</v>
      </c>
      <c r="I27806" s="207">
        <f t="shared" si="2171"/>
        <v>5.6223891736470855E-2</v>
      </c>
      <c r="J27806" s="47">
        <f t="shared" si="2170"/>
        <v>332.63319576612099</v>
      </c>
      <c r="K27806" s="47">
        <f t="shared" si="2174"/>
        <v>304.80483546612101</v>
      </c>
      <c r="L27806" s="57">
        <f t="shared" si="2172"/>
        <v>349.77050983612099</v>
      </c>
      <c r="M27806" s="57">
        <f t="shared" si="2173"/>
        <v>321.94214953612101</v>
      </c>
    </row>
    <row r="27807" spans="1:13">
      <c r="A27807" s="25">
        <v>1678.75</v>
      </c>
      <c r="B27807" s="206">
        <v>27.828812360000001</v>
      </c>
      <c r="C27807" s="206">
        <v>0.80003396680000005</v>
      </c>
      <c r="D27807" s="206">
        <v>21.679146889999998</v>
      </c>
      <c r="E27807" s="206">
        <v>3.936892862E-2</v>
      </c>
      <c r="F27807" s="206">
        <v>0</v>
      </c>
      <c r="G27807" s="206">
        <v>282.70930179999999</v>
      </c>
      <c r="H27807" s="47">
        <v>17.16795123</v>
      </c>
      <c r="I27807" s="207">
        <f t="shared" si="2171"/>
        <v>5.6246345609766338E-2</v>
      </c>
      <c r="J27807" s="47">
        <f t="shared" si="2170"/>
        <v>333.05666394541998</v>
      </c>
      <c r="K27807" s="47">
        <f t="shared" si="2174"/>
        <v>305.22785158542001</v>
      </c>
      <c r="L27807" s="57">
        <f t="shared" si="2172"/>
        <v>350.22461517542001</v>
      </c>
      <c r="M27807" s="57">
        <f t="shared" si="2173"/>
        <v>322.39580281541998</v>
      </c>
    </row>
    <row r="27808" spans="1:13">
      <c r="A27808" s="25">
        <v>1678.865</v>
      </c>
      <c r="B27808" s="206">
        <v>27.802050550000001</v>
      </c>
      <c r="C27808" s="206">
        <v>0.8003941913</v>
      </c>
      <c r="D27808" s="206">
        <v>21.657413460000001</v>
      </c>
      <c r="E27808" s="206">
        <v>1.1385564290000001E-2</v>
      </c>
      <c r="F27808" s="206">
        <v>5.4132703619999998E-3</v>
      </c>
      <c r="G27808" s="206">
        <v>283.03374969999999</v>
      </c>
      <c r="H27808" s="47">
        <v>17.198638630000001</v>
      </c>
      <c r="I27808" s="207">
        <f t="shared" si="2171"/>
        <v>5.6295149647336673E-2</v>
      </c>
      <c r="J27808" s="47">
        <f t="shared" si="2170"/>
        <v>333.31040673595197</v>
      </c>
      <c r="K27808" s="47">
        <f t="shared" si="2174"/>
        <v>305.50835618595198</v>
      </c>
      <c r="L27808" s="57">
        <f t="shared" si="2172"/>
        <v>350.50904536595198</v>
      </c>
      <c r="M27808" s="57">
        <f t="shared" si="2173"/>
        <v>322.70699481595199</v>
      </c>
    </row>
    <row r="27809" spans="1:13">
      <c r="A27809" s="25">
        <v>1678.98</v>
      </c>
      <c r="B27809" s="206">
        <v>27.761013439999999</v>
      </c>
      <c r="C27809" s="206">
        <v>0.8003785994</v>
      </c>
      <c r="D27809" s="206">
        <v>21.626482759999998</v>
      </c>
      <c r="E27809" s="206">
        <v>5.2417119520000001E-3</v>
      </c>
      <c r="F27809" s="206">
        <v>0.42724242880000002</v>
      </c>
      <c r="G27809" s="206">
        <v>283.25204789999998</v>
      </c>
      <c r="H27809" s="47">
        <v>17.229376349999999</v>
      </c>
      <c r="I27809" s="207">
        <f t="shared" si="2171"/>
        <v>5.6284662124540981E-2</v>
      </c>
      <c r="J27809" s="47">
        <f t="shared" si="2170"/>
        <v>333.872406840152</v>
      </c>
      <c r="K27809" s="47">
        <f t="shared" si="2174"/>
        <v>306.111393400152</v>
      </c>
      <c r="L27809" s="57">
        <f t="shared" si="2172"/>
        <v>351.10178319015199</v>
      </c>
      <c r="M27809" s="57">
        <f t="shared" si="2173"/>
        <v>323.34076975015199</v>
      </c>
    </row>
    <row r="27810" spans="1:13">
      <c r="A27810" s="25">
        <v>1679.095</v>
      </c>
      <c r="B27810" s="206">
        <v>27.710095899999999</v>
      </c>
      <c r="C27810" s="206">
        <v>0.800169291</v>
      </c>
      <c r="D27810" s="206">
        <v>21.588785059999999</v>
      </c>
      <c r="E27810" s="206">
        <v>6.8948948909999998E-3</v>
      </c>
      <c r="F27810" s="206">
        <v>12.7727901</v>
      </c>
      <c r="G27810" s="206">
        <v>283.41552380000002</v>
      </c>
      <c r="H27810" s="47">
        <v>17.260164459999999</v>
      </c>
      <c r="I27810" s="207">
        <f t="shared" si="2171"/>
        <v>5.417772273914305E-2</v>
      </c>
      <c r="J27810" s="47">
        <f t="shared" si="2170"/>
        <v>346.29425904589101</v>
      </c>
      <c r="K27810" s="47">
        <f t="shared" si="2174"/>
        <v>318.58416314589101</v>
      </c>
      <c r="L27810" s="57">
        <f t="shared" si="2172"/>
        <v>363.55442350589101</v>
      </c>
      <c r="M27810" s="57">
        <f t="shared" si="2173"/>
        <v>335.84432760589101</v>
      </c>
    </row>
    <row r="27811" spans="1:13">
      <c r="A27811" s="25">
        <v>1679.21</v>
      </c>
      <c r="B27811" s="206">
        <v>27.643314620000002</v>
      </c>
      <c r="C27811" s="206">
        <v>0.79970840509999996</v>
      </c>
      <c r="D27811" s="206">
        <v>21.53992427</v>
      </c>
      <c r="E27811" s="206">
        <v>2.0018263460000001E-2</v>
      </c>
      <c r="F27811" s="206">
        <v>144.64183349999999</v>
      </c>
      <c r="G27811" s="206">
        <v>283.50759540000001</v>
      </c>
      <c r="H27811" s="47">
        <v>17.291003029999999</v>
      </c>
      <c r="I27811" s="207">
        <f t="shared" si="2171"/>
        <v>3.8381031157454656E-2</v>
      </c>
      <c r="J27811" s="47">
        <f t="shared" si="2170"/>
        <v>478.15239445856002</v>
      </c>
      <c r="K27811" s="47">
        <f t="shared" si="2174"/>
        <v>450.50907983856001</v>
      </c>
      <c r="L27811" s="57">
        <f t="shared" si="2172"/>
        <v>495.44339748856004</v>
      </c>
      <c r="M27811" s="57">
        <f t="shared" si="2173"/>
        <v>467.80008286856003</v>
      </c>
    </row>
    <row r="27812" spans="1:13">
      <c r="A27812" s="25">
        <v>1679.325</v>
      </c>
      <c r="B27812" s="206">
        <v>27.559210190000002</v>
      </c>
      <c r="C27812" s="206">
        <v>0.79911977199999995</v>
      </c>
      <c r="D27812" s="206">
        <v>21.478160970000001</v>
      </c>
      <c r="E27812" s="206">
        <v>5.0566174489999997E-2</v>
      </c>
      <c r="F27812" s="206">
        <v>620.43859269999996</v>
      </c>
      <c r="G27812" s="206">
        <v>283.56335940000002</v>
      </c>
      <c r="H27812" s="47">
        <v>17.321892139999999</v>
      </c>
      <c r="I27812" s="207">
        <f t="shared" si="2171"/>
        <v>1.8699487113975101E-2</v>
      </c>
      <c r="J27812" s="47">
        <f t="shared" si="2170"/>
        <v>953.88900920649007</v>
      </c>
      <c r="K27812" s="47">
        <f t="shared" si="2174"/>
        <v>926.32979901648991</v>
      </c>
      <c r="L27812" s="57">
        <f t="shared" si="2172"/>
        <v>971.21090134649012</v>
      </c>
      <c r="M27812" s="57">
        <f t="shared" si="2173"/>
        <v>943.65169115648996</v>
      </c>
    </row>
    <row r="27813" spans="1:13">
      <c r="A27813" s="25">
        <v>1679.44</v>
      </c>
      <c r="B27813" s="206">
        <v>27.473568459999999</v>
      </c>
      <c r="C27813" s="206">
        <v>0.79890886400000005</v>
      </c>
      <c r="D27813" s="206">
        <v>21.413371890000001</v>
      </c>
      <c r="E27813" s="206">
        <v>7.4105721769999994E-2</v>
      </c>
      <c r="F27813" s="206">
        <v>1008.092614</v>
      </c>
      <c r="G27813" s="206">
        <v>283.72632470000002</v>
      </c>
      <c r="H27813" s="47">
        <v>17.352831869999999</v>
      </c>
      <c r="I27813" s="207">
        <f t="shared" si="2171"/>
        <v>1.3205054068005505E-2</v>
      </c>
      <c r="J27813" s="47">
        <f t="shared" si="2170"/>
        <v>1341.5788936357701</v>
      </c>
      <c r="K27813" s="47">
        <f t="shared" si="2174"/>
        <v>1314.1053251757701</v>
      </c>
      <c r="L27813" s="57">
        <f t="shared" si="2172"/>
        <v>1358.9317255057701</v>
      </c>
      <c r="M27813" s="57">
        <f t="shared" si="2173"/>
        <v>1331.4581570457701</v>
      </c>
    </row>
    <row r="27814" spans="1:13">
      <c r="A27814" s="25">
        <v>1679.5550000000001</v>
      </c>
      <c r="B27814" s="206">
        <v>27.3867908</v>
      </c>
      <c r="C27814" s="206">
        <v>0.79908351150000001</v>
      </c>
      <c r="D27814" s="206">
        <v>21.345854970000001</v>
      </c>
      <c r="E27814" s="206">
        <v>6.0543450810000003E-2</v>
      </c>
      <c r="F27814" s="206">
        <v>620.43859269999996</v>
      </c>
      <c r="G27814" s="206">
        <v>283.99879879999997</v>
      </c>
      <c r="H27814" s="47">
        <v>17.38382228</v>
      </c>
      <c r="I27814" s="207">
        <f t="shared" si="2171"/>
        <v>1.8760002130712838E-2</v>
      </c>
      <c r="J27814" s="47">
        <f t="shared" si="2170"/>
        <v>954.02966423230987</v>
      </c>
      <c r="K27814" s="47">
        <f t="shared" si="2174"/>
        <v>926.6428734323099</v>
      </c>
      <c r="L27814" s="57">
        <f t="shared" si="2172"/>
        <v>971.41348651230987</v>
      </c>
      <c r="M27814" s="57">
        <f t="shared" si="2173"/>
        <v>944.0266957123099</v>
      </c>
    </row>
    <row r="27815" spans="1:13">
      <c r="A27815" s="25">
        <v>1679.67</v>
      </c>
      <c r="B27815" s="206">
        <v>27.28061254</v>
      </c>
      <c r="C27815" s="206">
        <v>0.79911041689999995</v>
      </c>
      <c r="D27815" s="206">
        <v>21.263953839999999</v>
      </c>
      <c r="E27815" s="206">
        <v>4.7507169940000003E-2</v>
      </c>
      <c r="F27815" s="206">
        <v>144.676661</v>
      </c>
      <c r="G27815" s="206">
        <v>284.22921659999997</v>
      </c>
      <c r="H27815" s="47">
        <v>17.414863459999999</v>
      </c>
      <c r="I27815" s="207">
        <f t="shared" si="2171"/>
        <v>3.8612479650301276E-2</v>
      </c>
      <c r="J27815" s="47">
        <f t="shared" si="2170"/>
        <v>478.29706156683994</v>
      </c>
      <c r="K27815" s="47">
        <f t="shared" si="2174"/>
        <v>451.01644902683995</v>
      </c>
      <c r="L27815" s="57">
        <f t="shared" si="2172"/>
        <v>495.71192502683994</v>
      </c>
      <c r="M27815" s="57">
        <f t="shared" si="2173"/>
        <v>468.43131248683994</v>
      </c>
    </row>
    <row r="27816" spans="1:13">
      <c r="A27816" s="25">
        <v>1679.7850000000001</v>
      </c>
      <c r="B27816" s="206">
        <v>27.138903509999999</v>
      </c>
      <c r="C27816" s="206">
        <v>0.79836814869999995</v>
      </c>
      <c r="D27816" s="206">
        <v>21.158154759999999</v>
      </c>
      <c r="E27816" s="206">
        <v>0.1092049972</v>
      </c>
      <c r="F27816" s="206">
        <v>15.52155116</v>
      </c>
      <c r="G27816" s="206">
        <v>284.24048950000002</v>
      </c>
      <c r="H27816" s="47">
        <v>17.445955479999999</v>
      </c>
      <c r="I27816" s="207">
        <f t="shared" si="2171"/>
        <v>5.4208981275112138E-2</v>
      </c>
      <c r="J27816" s="47">
        <f t="shared" si="2170"/>
        <v>348.96667207590002</v>
      </c>
      <c r="K27816" s="47">
        <f t="shared" si="2174"/>
        <v>321.82776856590004</v>
      </c>
      <c r="L27816" s="57">
        <f t="shared" si="2172"/>
        <v>366.41262755590003</v>
      </c>
      <c r="M27816" s="57">
        <f t="shared" si="2173"/>
        <v>339.27372404590005</v>
      </c>
    </row>
    <row r="27817" spans="1:13">
      <c r="A27817" s="25">
        <v>1679.9</v>
      </c>
      <c r="B27817" s="206">
        <v>26.96766633</v>
      </c>
      <c r="C27817" s="206">
        <v>0.7969184574</v>
      </c>
      <c r="D27817" s="206">
        <v>21.032982740000001</v>
      </c>
      <c r="E27817" s="206">
        <v>0.24205409929999999</v>
      </c>
      <c r="F27817" s="206">
        <v>82.60388433</v>
      </c>
      <c r="G27817" s="206">
        <v>284.04996499999999</v>
      </c>
      <c r="H27817" s="47">
        <v>17.47709841</v>
      </c>
      <c r="I27817" s="207">
        <f t="shared" si="2171"/>
        <v>4.495996458682118E-2</v>
      </c>
      <c r="J27817" s="47">
        <f t="shared" si="2170"/>
        <v>415.69347095670003</v>
      </c>
      <c r="K27817" s="47">
        <f t="shared" si="2174"/>
        <v>388.72580462669998</v>
      </c>
      <c r="L27817" s="57">
        <f t="shared" si="2172"/>
        <v>433.17056936670002</v>
      </c>
      <c r="M27817" s="57">
        <f t="shared" si="2173"/>
        <v>406.20290303669998</v>
      </c>
    </row>
    <row r="27818" spans="1:13">
      <c r="A27818" s="25">
        <v>1680.0150000000001</v>
      </c>
      <c r="B27818" s="206">
        <v>26.822609910000001</v>
      </c>
      <c r="C27818" s="206">
        <v>0.79636749809999996</v>
      </c>
      <c r="D27818" s="206">
        <v>20.923755459999999</v>
      </c>
      <c r="E27818" s="206">
        <v>0.28145189050000002</v>
      </c>
      <c r="F27818" s="206">
        <v>930.59145279999996</v>
      </c>
      <c r="G27818" s="206">
        <v>284.11572239999998</v>
      </c>
      <c r="H27818" s="47">
        <v>17.50829233</v>
      </c>
      <c r="I27818" s="207">
        <f t="shared" si="2171"/>
        <v>1.415716702037724E-2</v>
      </c>
      <c r="J27818" s="47">
        <f t="shared" si="2170"/>
        <v>1263.5313599586</v>
      </c>
      <c r="K27818" s="47">
        <f t="shared" si="2174"/>
        <v>1236.7087500486</v>
      </c>
      <c r="L27818" s="57">
        <f t="shared" si="2172"/>
        <v>1281.0396522885999</v>
      </c>
      <c r="M27818" s="57">
        <f t="shared" si="2173"/>
        <v>1254.2170423785999</v>
      </c>
    </row>
    <row r="27819" spans="1:13">
      <c r="A27819" s="25">
        <v>1680.13</v>
      </c>
      <c r="B27819" s="206">
        <v>26.730109720000002</v>
      </c>
      <c r="C27819" s="206">
        <v>0.79744530879999997</v>
      </c>
      <c r="D27819" s="206">
        <v>20.84702884</v>
      </c>
      <c r="E27819" s="206">
        <v>0.15541356989999999</v>
      </c>
      <c r="F27819" s="206">
        <v>3991.7323970000002</v>
      </c>
      <c r="G27819" s="206">
        <v>284.64631750000001</v>
      </c>
      <c r="H27819" s="47">
        <v>17.539537320000001</v>
      </c>
      <c r="I27819" s="207">
        <f t="shared" si="2171"/>
        <v>4.0806906699842977E-3</v>
      </c>
      <c r="J27819" s="47">
        <f t="shared" si="2170"/>
        <v>4324.9087119387004</v>
      </c>
      <c r="K27819" s="47">
        <f t="shared" si="2174"/>
        <v>4298.1786022187007</v>
      </c>
      <c r="L27819" s="57">
        <f t="shared" si="2172"/>
        <v>4342.4482492587003</v>
      </c>
      <c r="M27819" s="57">
        <f t="shared" si="2173"/>
        <v>4315.7181395387006</v>
      </c>
    </row>
    <row r="27820" spans="1:13">
      <c r="A27820" s="25">
        <v>1680.2449999999999</v>
      </c>
      <c r="B27820" s="206">
        <v>26.631796739999999</v>
      </c>
      <c r="C27820" s="206">
        <v>0.79837409869999998</v>
      </c>
      <c r="D27820" s="206">
        <v>20.76642914</v>
      </c>
      <c r="E27820" s="206">
        <v>4.4907944179999999E-2</v>
      </c>
      <c r="F27820" s="206">
        <v>6485.7924590000002</v>
      </c>
      <c r="G27820" s="206">
        <v>285.13448039999997</v>
      </c>
      <c r="H27820" s="47">
        <v>17.570833449999999</v>
      </c>
      <c r="I27820" s="207">
        <f t="shared" si="2171"/>
        <v>2.5867852252946196E-3</v>
      </c>
      <c r="J27820" s="47">
        <f t="shared" si="2170"/>
        <v>6819.1684473228806</v>
      </c>
      <c r="K27820" s="47">
        <f t="shared" si="2174"/>
        <v>6792.5366505828806</v>
      </c>
      <c r="L27820" s="57">
        <f t="shared" si="2172"/>
        <v>6836.7392807728802</v>
      </c>
      <c r="M27820" s="57">
        <f t="shared" si="2173"/>
        <v>6810.1074840328802</v>
      </c>
    </row>
    <row r="27821" spans="1:13">
      <c r="A27821" s="25">
        <v>1680.36</v>
      </c>
      <c r="B27821" s="206">
        <v>26.50452538</v>
      </c>
      <c r="C27821" s="206">
        <v>0.79838731829999998</v>
      </c>
      <c r="D27821" s="206">
        <v>20.667952939999999</v>
      </c>
      <c r="E27821" s="206">
        <v>2.2811808780000001E-2</v>
      </c>
      <c r="F27821" s="206">
        <v>3991.7323970000002</v>
      </c>
      <c r="G27821" s="206">
        <v>285.36119250000002</v>
      </c>
      <c r="H27821" s="47">
        <v>17.602180799999999</v>
      </c>
      <c r="I27821" s="207">
        <f t="shared" si="2171"/>
        <v>4.0948800705376195E-3</v>
      </c>
      <c r="J27821" s="47">
        <f t="shared" si="2170"/>
        <v>4325.08726694708</v>
      </c>
      <c r="K27821" s="47">
        <f t="shared" si="2174"/>
        <v>4298.5827415670801</v>
      </c>
      <c r="L27821" s="57">
        <f t="shared" si="2172"/>
        <v>4342.6894477470796</v>
      </c>
      <c r="M27821" s="57">
        <f t="shared" si="2173"/>
        <v>4316.1849223670797</v>
      </c>
    </row>
    <row r="27822" spans="1:13">
      <c r="A27822" s="25">
        <v>1680.4749999999999</v>
      </c>
      <c r="B27822" s="206">
        <v>26.344243479999999</v>
      </c>
      <c r="C27822" s="206">
        <v>0.79726411799999997</v>
      </c>
      <c r="D27822" s="206">
        <v>20.550188859999999</v>
      </c>
      <c r="E27822" s="206">
        <v>5.8286783609999997E-2</v>
      </c>
      <c r="F27822" s="206">
        <v>930.58603960000005</v>
      </c>
      <c r="G27822" s="206">
        <v>285.2609195</v>
      </c>
      <c r="H27822" s="47">
        <v>17.633579439999998</v>
      </c>
      <c r="I27822" s="207">
        <f t="shared" si="2171"/>
        <v>1.4252205274011175E-2</v>
      </c>
      <c r="J27822" s="47">
        <f t="shared" si="2170"/>
        <v>1263.59694234161</v>
      </c>
      <c r="K27822" s="47">
        <f t="shared" si="2174"/>
        <v>1237.25269886161</v>
      </c>
      <c r="L27822" s="57">
        <f t="shared" si="2172"/>
        <v>1281.2305217816099</v>
      </c>
      <c r="M27822" s="57">
        <f t="shared" si="2173"/>
        <v>1254.88627830161</v>
      </c>
    </row>
    <row r="27823" spans="1:13">
      <c r="A27823" s="25">
        <v>1680.59</v>
      </c>
      <c r="B27823" s="206">
        <v>26.015340460000001</v>
      </c>
      <c r="C27823" s="206">
        <v>0.79091998969999999</v>
      </c>
      <c r="D27823" s="206">
        <v>20.333355090000001</v>
      </c>
      <c r="E27823" s="206">
        <v>0.25300944190000002</v>
      </c>
      <c r="F27823" s="206">
        <v>82.176641910000001</v>
      </c>
      <c r="G27823" s="206">
        <v>283.64910459999999</v>
      </c>
      <c r="H27823" s="47">
        <v>17.665029449999999</v>
      </c>
      <c r="I27823" s="207">
        <f t="shared" si="2171"/>
        <v>4.5622136280638617E-2</v>
      </c>
      <c r="J27823" s="47">
        <f t="shared" si="2170"/>
        <v>413.21837149160001</v>
      </c>
      <c r="K27823" s="47">
        <f t="shared" si="2174"/>
        <v>387.20303103160001</v>
      </c>
      <c r="L27823" s="57">
        <f t="shared" si="2172"/>
        <v>430.88340094160003</v>
      </c>
      <c r="M27823" s="57">
        <f t="shared" si="2173"/>
        <v>404.86806048160003</v>
      </c>
    </row>
    <row r="27824" spans="1:13">
      <c r="A27824" s="25">
        <v>1680.7049999999999</v>
      </c>
      <c r="B27824" s="206">
        <v>25.307845879999999</v>
      </c>
      <c r="C27824" s="206">
        <v>0.77305183659999999</v>
      </c>
      <c r="D27824" s="206">
        <v>19.895135239999998</v>
      </c>
      <c r="E27824" s="206">
        <v>0.7710458644</v>
      </c>
      <c r="F27824" s="206">
        <v>2.7487610610000002</v>
      </c>
      <c r="G27824" s="206">
        <v>278.6918397</v>
      </c>
      <c r="H27824" s="47">
        <v>17.69653091</v>
      </c>
      <c r="I27824" s="207">
        <f t="shared" si="2171"/>
        <v>5.8427564138890192E-2</v>
      </c>
      <c r="J27824" s="47">
        <f t="shared" si="2170"/>
        <v>328.18767958199999</v>
      </c>
      <c r="K27824" s="47">
        <f t="shared" si="2174"/>
        <v>302.87983370199998</v>
      </c>
      <c r="L27824" s="57">
        <f t="shared" si="2172"/>
        <v>345.88421049199997</v>
      </c>
      <c r="M27824" s="57">
        <f t="shared" si="2173"/>
        <v>320.57636461199996</v>
      </c>
    </row>
    <row r="27825" spans="1:13">
      <c r="A27825" s="25">
        <v>1680.82</v>
      </c>
      <c r="B27825" s="206">
        <v>24.805048840000001</v>
      </c>
      <c r="C27825" s="206">
        <v>0.76036320229999999</v>
      </c>
      <c r="D27825" s="206">
        <v>19.584943590000002</v>
      </c>
      <c r="E27825" s="206">
        <v>1.122669347</v>
      </c>
      <c r="F27825" s="206">
        <v>3.482750255E-2</v>
      </c>
      <c r="G27825" s="206">
        <v>275.23055149999999</v>
      </c>
      <c r="H27825" s="47">
        <v>17.72808388</v>
      </c>
      <c r="I27825" s="207">
        <f t="shared" si="2171"/>
        <v>5.9744156067407024E-2</v>
      </c>
      <c r="J27825" s="47">
        <f t="shared" si="2170"/>
        <v>321.53840398185002</v>
      </c>
      <c r="K27825" s="47">
        <f t="shared" si="2174"/>
        <v>296.73335514184998</v>
      </c>
      <c r="L27825" s="57">
        <f t="shared" si="2172"/>
        <v>339.26648786185001</v>
      </c>
      <c r="M27825" s="57">
        <f t="shared" si="2173"/>
        <v>314.46143902184997</v>
      </c>
    </row>
    <row r="27826" spans="1:13">
      <c r="A27826" s="25">
        <v>1680.9349999999999</v>
      </c>
      <c r="B27826" s="206">
        <v>25.251259529999999</v>
      </c>
      <c r="C27826" s="206">
        <v>0.7742600302</v>
      </c>
      <c r="D27826" s="206">
        <v>19.844749019999998</v>
      </c>
      <c r="E27826" s="206">
        <v>0.71868608119999999</v>
      </c>
      <c r="F27826" s="206">
        <v>0</v>
      </c>
      <c r="G27826" s="206">
        <v>279.48459730000002</v>
      </c>
      <c r="H27826" s="47">
        <v>17.75968846</v>
      </c>
      <c r="I27826" s="207">
        <f t="shared" si="2171"/>
        <v>5.9037142215947802E-2</v>
      </c>
      <c r="J27826" s="47">
        <f t="shared" si="2170"/>
        <v>326.07355196140003</v>
      </c>
      <c r="K27826" s="47">
        <f t="shared" si="2174"/>
        <v>300.8222924314</v>
      </c>
      <c r="L27826" s="57">
        <f t="shared" si="2172"/>
        <v>343.83324042140003</v>
      </c>
      <c r="M27826" s="57">
        <f t="shared" si="2173"/>
        <v>318.58198089140001</v>
      </c>
    </row>
    <row r="27827" spans="1:13">
      <c r="A27827" s="25">
        <v>1681.05</v>
      </c>
      <c r="B27827" s="206">
        <v>25.812562629999999</v>
      </c>
      <c r="C27827" s="206">
        <v>0.79066811439999996</v>
      </c>
      <c r="D27827" s="206">
        <v>20.178345650000001</v>
      </c>
      <c r="E27827" s="206">
        <v>0.23592547210000001</v>
      </c>
      <c r="F27827" s="206">
        <v>0</v>
      </c>
      <c r="G27827" s="206">
        <v>284.46926530000002</v>
      </c>
      <c r="H27827" s="47">
        <v>17.791344710000001</v>
      </c>
      <c r="I27827" s="207">
        <f t="shared" si="2171"/>
        <v>5.8203618250932801E-2</v>
      </c>
      <c r="J27827" s="47">
        <f t="shared" si="2170"/>
        <v>331.48676716650004</v>
      </c>
      <c r="K27827" s="47">
        <f t="shared" si="2174"/>
        <v>305.67420453650004</v>
      </c>
      <c r="L27827" s="57">
        <f t="shared" si="2172"/>
        <v>349.27811187650002</v>
      </c>
      <c r="M27827" s="57">
        <f t="shared" si="2173"/>
        <v>323.46554924650002</v>
      </c>
    </row>
    <row r="27828" spans="1:13">
      <c r="A27828" s="25">
        <v>1681.165</v>
      </c>
      <c r="B27828" s="206">
        <v>26.002424550000001</v>
      </c>
      <c r="C27828" s="206">
        <v>0.79577476999999996</v>
      </c>
      <c r="D27828" s="206">
        <v>20.295581800000001</v>
      </c>
      <c r="E27828" s="206">
        <v>7.148535935E-2</v>
      </c>
      <c r="F27828" s="206">
        <v>0</v>
      </c>
      <c r="G27828" s="206">
        <v>286.17289520000003</v>
      </c>
      <c r="H27828" s="47">
        <v>17.823052700000002</v>
      </c>
      <c r="I27828" s="207">
        <f t="shared" si="2171"/>
        <v>5.7992125700951976E-2</v>
      </c>
      <c r="J27828" s="47">
        <f t="shared" si="2170"/>
        <v>333.33816167935004</v>
      </c>
      <c r="K27828" s="47">
        <f t="shared" si="2174"/>
        <v>307.33573712935004</v>
      </c>
      <c r="L27828" s="57">
        <f t="shared" si="2172"/>
        <v>351.16121437935004</v>
      </c>
      <c r="M27828" s="57">
        <f t="shared" si="2173"/>
        <v>325.15878982935004</v>
      </c>
    </row>
    <row r="27829" spans="1:13">
      <c r="A27829" s="25">
        <v>1681.28</v>
      </c>
      <c r="B27829" s="206">
        <v>26.052659609999999</v>
      </c>
      <c r="C27829" s="206">
        <v>0.79639589919999998</v>
      </c>
      <c r="D27829" s="206">
        <v>20.332084290000001</v>
      </c>
      <c r="E27829" s="206">
        <v>5.2134573250000003E-2</v>
      </c>
      <c r="F27829" s="206">
        <v>0</v>
      </c>
      <c r="G27829" s="206">
        <v>286.57562510000002</v>
      </c>
      <c r="H27829" s="47">
        <v>17.85481253</v>
      </c>
      <c r="I27829" s="207">
        <f t="shared" si="2171"/>
        <v>5.8016086166051785E-2</v>
      </c>
      <c r="J27829" s="47">
        <f t="shared" si="2170"/>
        <v>333.80889947245004</v>
      </c>
      <c r="K27829" s="47">
        <f t="shared" si="2174"/>
        <v>307.75623986245</v>
      </c>
      <c r="L27829" s="57">
        <f t="shared" si="2172"/>
        <v>351.66371200245004</v>
      </c>
      <c r="M27829" s="57">
        <f t="shared" si="2173"/>
        <v>325.61105239245001</v>
      </c>
    </row>
    <row r="27830" spans="1:13">
      <c r="A27830" s="25">
        <v>1681.395</v>
      </c>
      <c r="B27830" s="206">
        <v>26.05734932</v>
      </c>
      <c r="C27830" s="206">
        <v>0.79523815909999995</v>
      </c>
      <c r="D27830" s="206">
        <v>20.342499920000002</v>
      </c>
      <c r="E27830" s="206">
        <v>0.11359288870000001</v>
      </c>
      <c r="F27830" s="206">
        <v>1.610848606E-11</v>
      </c>
      <c r="G27830" s="206">
        <v>286.46497369999997</v>
      </c>
      <c r="H27830" s="47">
        <v>17.886624260000001</v>
      </c>
      <c r="I27830" s="207">
        <f t="shared" si="2171"/>
        <v>5.8126995510715151E-2</v>
      </c>
      <c r="J27830" s="47">
        <f t="shared" si="2170"/>
        <v>333.77365398781609</v>
      </c>
      <c r="K27830" s="47">
        <f t="shared" si="2174"/>
        <v>307.71630466781608</v>
      </c>
      <c r="L27830" s="57">
        <f t="shared" si="2172"/>
        <v>351.66027824781611</v>
      </c>
      <c r="M27830" s="57">
        <f t="shared" si="2173"/>
        <v>325.60292892781609</v>
      </c>
    </row>
    <row r="27831" spans="1:13">
      <c r="A27831" s="25">
        <v>1681.51</v>
      </c>
      <c r="B27831" s="206">
        <v>26.061123039999998</v>
      </c>
      <c r="C27831" s="206">
        <v>0.79362102489999997</v>
      </c>
      <c r="D27831" s="206">
        <v>20.354530319999999</v>
      </c>
      <c r="E27831" s="206">
        <v>0.19659250640000001</v>
      </c>
      <c r="F27831" s="206">
        <v>0</v>
      </c>
      <c r="G27831" s="206">
        <v>286.22178580000002</v>
      </c>
      <c r="H27831" s="47">
        <v>17.918487970000001</v>
      </c>
      <c r="I27831" s="207">
        <f t="shared" si="2171"/>
        <v>5.8258900896384531E-2</v>
      </c>
      <c r="J27831" s="47">
        <f t="shared" si="2170"/>
        <v>333.6276526913</v>
      </c>
      <c r="K27831" s="47">
        <f t="shared" si="2174"/>
        <v>307.56652965130002</v>
      </c>
      <c r="L27831" s="57">
        <f t="shared" si="2172"/>
        <v>351.5461406613</v>
      </c>
      <c r="M27831" s="57">
        <f t="shared" si="2173"/>
        <v>325.48501762130002</v>
      </c>
    </row>
    <row r="27832" spans="1:13">
      <c r="A27832" s="25">
        <v>1681.625</v>
      </c>
      <c r="B27832" s="206">
        <v>26.130952919999999</v>
      </c>
      <c r="C27832" s="206">
        <v>0.79350686729999997</v>
      </c>
      <c r="D27832" s="206">
        <v>20.410346789999998</v>
      </c>
      <c r="E27832" s="206">
        <v>0.19078066790000001</v>
      </c>
      <c r="F27832" s="206">
        <v>0</v>
      </c>
      <c r="G27832" s="206">
        <v>286.41224579999999</v>
      </c>
      <c r="H27832" s="47">
        <v>17.950403739999999</v>
      </c>
      <c r="I27832" s="207">
        <f t="shared" si="2171"/>
        <v>5.8317097176965954E-2</v>
      </c>
      <c r="J27832" s="47">
        <f t="shared" si="2170"/>
        <v>333.93783304520002</v>
      </c>
      <c r="K27832" s="47">
        <f t="shared" si="2174"/>
        <v>307.8068801252</v>
      </c>
      <c r="L27832" s="57">
        <f t="shared" si="2172"/>
        <v>351.88823678520004</v>
      </c>
      <c r="M27832" s="57">
        <f t="shared" si="2173"/>
        <v>325.75728386520001</v>
      </c>
    </row>
    <row r="27833" spans="1:13">
      <c r="A27833" s="25">
        <v>1681.74</v>
      </c>
      <c r="B27833" s="206">
        <v>26.254788229999999</v>
      </c>
      <c r="C27833" s="206">
        <v>0.79455884779999997</v>
      </c>
      <c r="D27833" s="206">
        <v>20.50233626</v>
      </c>
      <c r="E27833" s="206">
        <v>0.1137963462</v>
      </c>
      <c r="F27833" s="206">
        <v>2.3112861609999999E-11</v>
      </c>
      <c r="G27833" s="206">
        <v>286.94273729999998</v>
      </c>
      <c r="H27833" s="47">
        <v>17.98237164</v>
      </c>
      <c r="I27833" s="207">
        <f t="shared" si="2171"/>
        <v>5.8317404520722017E-2</v>
      </c>
      <c r="J27833" s="47">
        <f t="shared" si="2170"/>
        <v>334.6082169840231</v>
      </c>
      <c r="K27833" s="47">
        <f t="shared" si="2174"/>
        <v>308.35342875402307</v>
      </c>
      <c r="L27833" s="57">
        <f t="shared" si="2172"/>
        <v>352.5905886240231</v>
      </c>
      <c r="M27833" s="57">
        <f t="shared" si="2173"/>
        <v>326.33580039402307</v>
      </c>
    </row>
    <row r="27834" spans="1:13">
      <c r="A27834" s="25">
        <v>1681.855</v>
      </c>
      <c r="B27834" s="206">
        <v>26.3845633</v>
      </c>
      <c r="C27834" s="206">
        <v>0.79533234379999995</v>
      </c>
      <c r="D27834" s="206">
        <v>20.600549040000001</v>
      </c>
      <c r="E27834" s="206">
        <v>5.8338381369999998E-2</v>
      </c>
      <c r="F27834" s="206">
        <v>1.8052417210000001E-11</v>
      </c>
      <c r="G27834" s="206">
        <v>287.4328668</v>
      </c>
      <c r="H27834" s="47">
        <v>18.014391750000001</v>
      </c>
      <c r="I27834" s="207">
        <f t="shared" si="2171"/>
        <v>5.8320313582284428E-2</v>
      </c>
      <c r="J27834" s="47">
        <f t="shared" si="2170"/>
        <v>335.27164986518807</v>
      </c>
      <c r="K27834" s="47">
        <f t="shared" si="2174"/>
        <v>308.88708656518804</v>
      </c>
      <c r="L27834" s="57">
        <f t="shared" si="2172"/>
        <v>353.28604161518808</v>
      </c>
      <c r="M27834" s="57">
        <f t="shared" si="2173"/>
        <v>326.90147831518806</v>
      </c>
    </row>
    <row r="27835" spans="1:13">
      <c r="A27835" s="25">
        <v>1681.97</v>
      </c>
      <c r="B27835" s="206">
        <v>26.515888839999999</v>
      </c>
      <c r="C27835" s="206">
        <v>0.7957936028</v>
      </c>
      <c r="D27835" s="206">
        <v>20.701741269999999</v>
      </c>
      <c r="E27835" s="206">
        <v>3.2008007579999997E-2</v>
      </c>
      <c r="F27835" s="206">
        <v>2.7138011009999998E-12</v>
      </c>
      <c r="G27835" s="206">
        <v>288.01234340000002</v>
      </c>
      <c r="H27835" s="47">
        <v>18.046464149999998</v>
      </c>
      <c r="I27835" s="207">
        <f t="shared" si="2171"/>
        <v>5.8300556240887952E-2</v>
      </c>
      <c r="J27835" s="47">
        <f t="shared" si="2170"/>
        <v>336.05777512038276</v>
      </c>
      <c r="K27835" s="47">
        <f t="shared" si="2174"/>
        <v>309.54188628038276</v>
      </c>
      <c r="L27835" s="57">
        <f t="shared" si="2172"/>
        <v>354.10423927038278</v>
      </c>
      <c r="M27835" s="57">
        <f t="shared" si="2173"/>
        <v>327.58835043038277</v>
      </c>
    </row>
    <row r="27836" spans="1:13">
      <c r="A27836" s="25">
        <v>1682.085</v>
      </c>
      <c r="B27836" s="206">
        <v>26.63739605</v>
      </c>
      <c r="C27836" s="206">
        <v>0.79590926630000003</v>
      </c>
      <c r="D27836" s="206">
        <v>20.796966220000002</v>
      </c>
      <c r="E27836" s="206">
        <v>2.2560819869999998E-2</v>
      </c>
      <c r="F27836" s="206">
        <v>2.8891077009999998E-12</v>
      </c>
      <c r="G27836" s="206">
        <v>288.81950260000002</v>
      </c>
      <c r="H27836" s="47">
        <v>18.078588920000001</v>
      </c>
      <c r="I27836" s="207">
        <f t="shared" si="2171"/>
        <v>5.8236321541964529E-2</v>
      </c>
      <c r="J27836" s="47">
        <f t="shared" si="2170"/>
        <v>337.07233495617294</v>
      </c>
      <c r="K27836" s="47">
        <f t="shared" si="2174"/>
        <v>310.43493890617293</v>
      </c>
      <c r="L27836" s="57">
        <f t="shared" si="2172"/>
        <v>355.15092387617295</v>
      </c>
      <c r="M27836" s="57">
        <f t="shared" si="2173"/>
        <v>328.51352782617295</v>
      </c>
    </row>
    <row r="27837" spans="1:13">
      <c r="A27837" s="25">
        <v>1682.2</v>
      </c>
      <c r="B27837" s="206">
        <v>26.742293069999999</v>
      </c>
      <c r="C27837" s="206">
        <v>0.79572457330000002</v>
      </c>
      <c r="D27837" s="206">
        <v>20.880650209999999</v>
      </c>
      <c r="E27837" s="206">
        <v>2.2917011269999999E-2</v>
      </c>
      <c r="F27837" s="206">
        <v>2.4338035689999998E-12</v>
      </c>
      <c r="G27837" s="206">
        <v>289.8004517</v>
      </c>
      <c r="H27837" s="47">
        <v>18.110766129999998</v>
      </c>
      <c r="I27837" s="207">
        <f t="shared" si="2171"/>
        <v>5.8140549095879304E-2</v>
      </c>
      <c r="J27837" s="47">
        <f t="shared" ref="J27837:J27900" si="2175">SUM(B27837:G27837)</f>
        <v>338.24203656457246</v>
      </c>
      <c r="K27837" s="47">
        <f t="shared" si="2174"/>
        <v>311.49974349457244</v>
      </c>
      <c r="L27837" s="57">
        <f t="shared" si="2172"/>
        <v>356.35280269457246</v>
      </c>
      <c r="M27837" s="57">
        <f t="shared" si="2173"/>
        <v>329.61050962457244</v>
      </c>
    </row>
    <row r="27838" spans="1:13">
      <c r="A27838" s="25">
        <v>1682.3150000000001</v>
      </c>
      <c r="B27838" s="206">
        <v>26.838707920000001</v>
      </c>
      <c r="C27838" s="206">
        <v>0.79555458489999997</v>
      </c>
      <c r="D27838" s="206">
        <v>20.95766755</v>
      </c>
      <c r="E27838" s="206">
        <v>2.165858193E-2</v>
      </c>
      <c r="F27838" s="206">
        <v>5.9112512060000004E-11</v>
      </c>
      <c r="G27838" s="206">
        <v>290.882745</v>
      </c>
      <c r="H27838" s="47">
        <v>18.142995859999999</v>
      </c>
      <c r="I27838" s="207">
        <f t="shared" si="2171"/>
        <v>5.8028317135717156E-2</v>
      </c>
      <c r="J27838" s="47">
        <f t="shared" si="2175"/>
        <v>339.49633363688912</v>
      </c>
      <c r="K27838" s="47">
        <f t="shared" si="2174"/>
        <v>312.65762571688913</v>
      </c>
      <c r="L27838" s="57">
        <f t="shared" si="2172"/>
        <v>357.6393294968891</v>
      </c>
      <c r="M27838" s="57">
        <f t="shared" si="2173"/>
        <v>330.80062157688911</v>
      </c>
    </row>
    <row r="27839" spans="1:13">
      <c r="A27839" s="25">
        <v>1682.43</v>
      </c>
      <c r="B27839" s="206">
        <v>26.921681830000001</v>
      </c>
      <c r="C27839" s="206">
        <v>0.79529230139999996</v>
      </c>
      <c r="D27839" s="206">
        <v>21.024651850000001</v>
      </c>
      <c r="E27839" s="206">
        <v>2.3150677040000001E-2</v>
      </c>
      <c r="F27839" s="206">
        <v>1.260629829E-11</v>
      </c>
      <c r="G27839" s="206">
        <v>291.9547402</v>
      </c>
      <c r="H27839" s="47">
        <v>18.17527819</v>
      </c>
      <c r="I27839" s="207">
        <f t="shared" si="2171"/>
        <v>5.7920342848611486E-2</v>
      </c>
      <c r="J27839" s="47">
        <f t="shared" si="2175"/>
        <v>340.71951685845261</v>
      </c>
      <c r="K27839" s="47">
        <f t="shared" si="2174"/>
        <v>313.7978350284526</v>
      </c>
      <c r="L27839" s="57">
        <f t="shared" si="2172"/>
        <v>358.89479504845258</v>
      </c>
      <c r="M27839" s="57">
        <f t="shared" si="2173"/>
        <v>331.97311321845257</v>
      </c>
    </row>
    <row r="27840" spans="1:13">
      <c r="A27840" s="25">
        <v>1682.5450000000001</v>
      </c>
      <c r="B27840" s="206">
        <v>26.997110370000001</v>
      </c>
      <c r="C27840" s="206">
        <v>0.79506945200000001</v>
      </c>
      <c r="D27840" s="206">
        <v>21.085570560000001</v>
      </c>
      <c r="E27840" s="206">
        <v>2.501255808E-2</v>
      </c>
      <c r="F27840" s="206">
        <v>0</v>
      </c>
      <c r="G27840" s="206">
        <v>293.0398854</v>
      </c>
      <c r="H27840" s="47">
        <v>18.207613200000001</v>
      </c>
      <c r="I27840" s="207">
        <f t="shared" si="2171"/>
        <v>5.7811942081648839E-2</v>
      </c>
      <c r="J27840" s="47">
        <f t="shared" si="2175"/>
        <v>341.94264834007998</v>
      </c>
      <c r="K27840" s="47">
        <f t="shared" si="2174"/>
        <v>314.94553797008001</v>
      </c>
      <c r="L27840" s="57">
        <f t="shared" si="2172"/>
        <v>360.15026154008001</v>
      </c>
      <c r="M27840" s="57">
        <f t="shared" si="2173"/>
        <v>333.15315117008004</v>
      </c>
    </row>
    <row r="27841" spans="1:13">
      <c r="A27841" s="25">
        <v>1682.66</v>
      </c>
      <c r="B27841" s="206">
        <v>27.07817167</v>
      </c>
      <c r="C27841" s="206">
        <v>0.79513327349999996</v>
      </c>
      <c r="D27841" s="206">
        <v>21.149525610000001</v>
      </c>
      <c r="E27841" s="206">
        <v>1.95484184E-2</v>
      </c>
      <c r="F27841" s="206">
        <v>0</v>
      </c>
      <c r="G27841" s="206">
        <v>294.20965280000001</v>
      </c>
      <c r="H27841" s="47">
        <v>18.24000096</v>
      </c>
      <c r="I27841" s="207">
        <f t="shared" si="2171"/>
        <v>5.7689781673037142E-2</v>
      </c>
      <c r="J27841" s="47">
        <f t="shared" si="2175"/>
        <v>343.25203177190002</v>
      </c>
      <c r="K27841" s="47">
        <f t="shared" si="2174"/>
        <v>316.1738601019</v>
      </c>
      <c r="L27841" s="57">
        <f t="shared" si="2172"/>
        <v>361.4920327319</v>
      </c>
      <c r="M27841" s="57">
        <f t="shared" si="2173"/>
        <v>334.41386106189998</v>
      </c>
    </row>
    <row r="27842" spans="1:13">
      <c r="A27842" s="25">
        <v>1682.7750000000001</v>
      </c>
      <c r="B27842" s="206">
        <v>27.155709479999999</v>
      </c>
      <c r="C27842" s="206">
        <v>0.79511426019999998</v>
      </c>
      <c r="D27842" s="206">
        <v>21.211123480000001</v>
      </c>
      <c r="E27842" s="206">
        <v>1.6779640679999999E-2</v>
      </c>
      <c r="F27842" s="206">
        <v>4.9285631589999997E-11</v>
      </c>
      <c r="G27842" s="206">
        <v>295.35478970000003</v>
      </c>
      <c r="H27842" s="47">
        <v>18.27244155</v>
      </c>
      <c r="I27842" s="207">
        <f t="shared" si="2171"/>
        <v>5.7573154588407137E-2</v>
      </c>
      <c r="J27842" s="47">
        <f t="shared" si="2175"/>
        <v>344.53351656092929</v>
      </c>
      <c r="K27842" s="47">
        <f t="shared" si="2174"/>
        <v>317.3778070809293</v>
      </c>
      <c r="L27842" s="57">
        <f t="shared" si="2172"/>
        <v>362.80595811092928</v>
      </c>
      <c r="M27842" s="57">
        <f t="shared" si="2173"/>
        <v>335.6502486309293</v>
      </c>
    </row>
    <row r="27843" spans="1:13">
      <c r="A27843" s="25">
        <v>1682.89</v>
      </c>
      <c r="B27843" s="206">
        <v>27.22273272</v>
      </c>
      <c r="C27843" s="206">
        <v>0.79479420999999995</v>
      </c>
      <c r="D27843" s="206">
        <v>21.265962460000001</v>
      </c>
      <c r="E27843" s="206">
        <v>2.3923858820000001E-2</v>
      </c>
      <c r="F27843" s="206">
        <v>4.9363410250000001E-11</v>
      </c>
      <c r="G27843" s="206">
        <v>296.4104011</v>
      </c>
      <c r="H27843" s="47">
        <v>18.304935050000001</v>
      </c>
      <c r="I27843" s="207">
        <f t="shared" ref="I27843:I27906" si="2176">H27843/K27843</f>
        <v>5.7473211066191819E-2</v>
      </c>
      <c r="J27843" s="47">
        <f t="shared" si="2175"/>
        <v>345.71781434886935</v>
      </c>
      <c r="K27843" s="47">
        <f t="shared" si="2174"/>
        <v>318.49508162886934</v>
      </c>
      <c r="L27843" s="57">
        <f t="shared" ref="L27843:L27906" si="2177">J27843+H27843</f>
        <v>364.02274939886934</v>
      </c>
      <c r="M27843" s="57">
        <f t="shared" ref="M27843:M27906" si="2178">K27843+H27843</f>
        <v>336.80001667886933</v>
      </c>
    </row>
    <row r="27844" spans="1:13">
      <c r="A27844" s="25">
        <v>1683.0050000000001</v>
      </c>
      <c r="B27844" s="206">
        <v>27.284638739999998</v>
      </c>
      <c r="C27844" s="206">
        <v>0.79435730940000004</v>
      </c>
      <c r="D27844" s="206">
        <v>21.317371080000001</v>
      </c>
      <c r="E27844" s="206">
        <v>3.8528687700000001E-2</v>
      </c>
      <c r="F27844" s="206">
        <v>4.0184547910000002E-11</v>
      </c>
      <c r="G27844" s="206">
        <v>297.43105780000002</v>
      </c>
      <c r="H27844" s="47">
        <v>18.337481530000002</v>
      </c>
      <c r="I27844" s="207">
        <f t="shared" si="2176"/>
        <v>5.7379704871198936E-2</v>
      </c>
      <c r="J27844" s="47">
        <f t="shared" si="2175"/>
        <v>346.86595361714018</v>
      </c>
      <c r="K27844" s="47">
        <f t="shared" ref="K27844:K27907" si="2179">SUM(C27844:G27844)</f>
        <v>319.58131487714019</v>
      </c>
      <c r="L27844" s="57">
        <f t="shared" si="2177"/>
        <v>365.20343514714017</v>
      </c>
      <c r="M27844" s="57">
        <f t="shared" si="2178"/>
        <v>337.91879640714018</v>
      </c>
    </row>
    <row r="27845" spans="1:13">
      <c r="A27845" s="25">
        <v>1683.12</v>
      </c>
      <c r="B27845" s="206">
        <v>27.34914337</v>
      </c>
      <c r="C27845" s="206">
        <v>0.79409050780000001</v>
      </c>
      <c r="D27845" s="206">
        <v>21.370044149999998</v>
      </c>
      <c r="E27845" s="206">
        <v>6.3324967479999994E-2</v>
      </c>
      <c r="F27845" s="206">
        <v>3.3439188050000001E-12</v>
      </c>
      <c r="G27845" s="206">
        <v>298.50215639999999</v>
      </c>
      <c r="H27845" s="47">
        <v>18.370081089999999</v>
      </c>
      <c r="I27845" s="207">
        <f t="shared" si="2176"/>
        <v>5.7275911459800682E-2</v>
      </c>
      <c r="J27845" s="47">
        <f t="shared" si="2175"/>
        <v>348.07875939528333</v>
      </c>
      <c r="K27845" s="47">
        <f t="shared" si="2179"/>
        <v>320.72961602528335</v>
      </c>
      <c r="L27845" s="57">
        <f t="shared" si="2177"/>
        <v>366.44884048528331</v>
      </c>
      <c r="M27845" s="57">
        <f t="shared" si="2178"/>
        <v>339.09969711528333</v>
      </c>
    </row>
    <row r="27846" spans="1:13">
      <c r="A27846" s="25">
        <v>1683.2349999999999</v>
      </c>
      <c r="B27846" s="206">
        <v>27.399027149999998</v>
      </c>
      <c r="C27846" s="206">
        <v>0.79360463749999999</v>
      </c>
      <c r="D27846" s="206">
        <v>21.412514519999998</v>
      </c>
      <c r="E27846" s="206">
        <v>0.12899554529999999</v>
      </c>
      <c r="F27846" s="206">
        <v>6.968328169E-12</v>
      </c>
      <c r="G27846" s="206">
        <v>299.50626069999998</v>
      </c>
      <c r="H27846" s="47">
        <v>18.402733779999998</v>
      </c>
      <c r="I27846" s="207">
        <f t="shared" si="2176"/>
        <v>5.7179515085553224E-2</v>
      </c>
      <c r="J27846" s="47">
        <f t="shared" si="2175"/>
        <v>349.24040255280693</v>
      </c>
      <c r="K27846" s="47">
        <f t="shared" si="2179"/>
        <v>321.84137540280693</v>
      </c>
      <c r="L27846" s="57">
        <f t="shared" si="2177"/>
        <v>367.64313633280693</v>
      </c>
      <c r="M27846" s="57">
        <f t="shared" si="2178"/>
        <v>340.24410918280694</v>
      </c>
    </row>
    <row r="27847" spans="1:13">
      <c r="A27847" s="25">
        <v>1683.35</v>
      </c>
      <c r="B27847" s="206">
        <v>27.439878849999999</v>
      </c>
      <c r="C27847" s="206">
        <v>0.79312290370000005</v>
      </c>
      <c r="D27847" s="206">
        <v>21.44788702</v>
      </c>
      <c r="E27847" s="206">
        <v>0.17721073840000001</v>
      </c>
      <c r="F27847" s="206">
        <v>0</v>
      </c>
      <c r="G27847" s="206">
        <v>300.51198390000002</v>
      </c>
      <c r="H27847" s="47">
        <v>18.4354397</v>
      </c>
      <c r="I27847" s="207">
        <f t="shared" si="2176"/>
        <v>5.7088000563461798E-2</v>
      </c>
      <c r="J27847" s="47">
        <f t="shared" si="2175"/>
        <v>350.37008341210003</v>
      </c>
      <c r="K27847" s="47">
        <f t="shared" si="2179"/>
        <v>322.93020456210002</v>
      </c>
      <c r="L27847" s="57">
        <f t="shared" si="2177"/>
        <v>368.80552311210005</v>
      </c>
      <c r="M27847" s="57">
        <f t="shared" si="2178"/>
        <v>341.36564426210003</v>
      </c>
    </row>
    <row r="27848" spans="1:13">
      <c r="A27848" s="25">
        <v>1683.4649999999999</v>
      </c>
      <c r="B27848" s="206">
        <v>27.499901139999999</v>
      </c>
      <c r="C27848" s="206">
        <v>0.79337734589999998</v>
      </c>
      <c r="D27848" s="206">
        <v>21.494374709999999</v>
      </c>
      <c r="E27848" s="206">
        <v>0.1202212783</v>
      </c>
      <c r="F27848" s="206">
        <v>0.73437672789999997</v>
      </c>
      <c r="G27848" s="206">
        <v>301.74086410000001</v>
      </c>
      <c r="H27848" s="47">
        <v>18.46819893</v>
      </c>
      <c r="I27848" s="207">
        <f t="shared" si="2176"/>
        <v>5.6845654453496389E-2</v>
      </c>
      <c r="J27848" s="47">
        <f t="shared" si="2175"/>
        <v>352.38311530210001</v>
      </c>
      <c r="K27848" s="47">
        <f t="shared" si="2179"/>
        <v>324.88321416209999</v>
      </c>
      <c r="L27848" s="57">
        <f t="shared" si="2177"/>
        <v>370.85131423209998</v>
      </c>
      <c r="M27848" s="57">
        <f t="shared" si="2178"/>
        <v>343.35141309209996</v>
      </c>
    </row>
    <row r="27849" spans="1:13">
      <c r="A27849" s="25">
        <v>1683.58</v>
      </c>
      <c r="B27849" s="206">
        <v>27.54911942</v>
      </c>
      <c r="C27849" s="206">
        <v>0.79340252229999997</v>
      </c>
      <c r="D27849" s="206">
        <v>21.533608220000001</v>
      </c>
      <c r="E27849" s="206">
        <v>6.9357753930000002E-2</v>
      </c>
      <c r="F27849" s="206">
        <v>57.960821039999999</v>
      </c>
      <c r="G27849" s="206">
        <v>302.89888289999999</v>
      </c>
      <c r="H27849" s="47">
        <v>18.50101153</v>
      </c>
      <c r="I27849" s="207">
        <f t="shared" si="2176"/>
        <v>4.8273237818243268E-2</v>
      </c>
      <c r="J27849" s="47">
        <f t="shared" si="2175"/>
        <v>410.80519185622995</v>
      </c>
      <c r="K27849" s="47">
        <f t="shared" si="2179"/>
        <v>383.25607243623</v>
      </c>
      <c r="L27849" s="57">
        <f t="shared" si="2177"/>
        <v>429.30620338622998</v>
      </c>
      <c r="M27849" s="57">
        <f t="shared" si="2178"/>
        <v>401.75708396622997</v>
      </c>
    </row>
    <row r="27850" spans="1:13">
      <c r="A27850" s="25">
        <v>1683.6949999999999</v>
      </c>
      <c r="B27850" s="206">
        <v>27.53651833</v>
      </c>
      <c r="C27850" s="206">
        <v>0.79174198090000003</v>
      </c>
      <c r="D27850" s="206">
        <v>21.53470334</v>
      </c>
      <c r="E27850" s="206">
        <v>0.13866212999999999</v>
      </c>
      <c r="F27850" s="206">
        <v>1732.7963030000001</v>
      </c>
      <c r="G27850" s="206">
        <v>303.53256270000003</v>
      </c>
      <c r="H27850" s="47">
        <v>18.533877579999999</v>
      </c>
      <c r="I27850" s="207">
        <f t="shared" si="2176"/>
        <v>9.002298346363749E-3</v>
      </c>
      <c r="J27850" s="47">
        <f t="shared" si="2175"/>
        <v>2086.3304914809</v>
      </c>
      <c r="K27850" s="47">
        <f t="shared" si="2179"/>
        <v>2058.7939731509</v>
      </c>
      <c r="L27850" s="57">
        <f t="shared" si="2177"/>
        <v>2104.8643690609001</v>
      </c>
      <c r="M27850" s="57">
        <f t="shared" si="2178"/>
        <v>2077.3278507309001</v>
      </c>
    </row>
    <row r="27851" spans="1:13">
      <c r="A27851" s="25">
        <v>1683.81</v>
      </c>
      <c r="B27851" s="206">
        <v>27.214442590000001</v>
      </c>
      <c r="C27851" s="206">
        <v>0.78171073430000004</v>
      </c>
      <c r="D27851" s="206">
        <v>21.349083109999999</v>
      </c>
      <c r="E27851" s="206">
        <v>0.63320618529999995</v>
      </c>
      <c r="F27851" s="206">
        <v>19622.748459999999</v>
      </c>
      <c r="G27851" s="206">
        <v>301.52242960000001</v>
      </c>
      <c r="H27851" s="47">
        <v>18.566797179999998</v>
      </c>
      <c r="I27851" s="207">
        <f t="shared" si="2176"/>
        <v>9.3080486812868691E-4</v>
      </c>
      <c r="J27851" s="47">
        <f t="shared" si="2175"/>
        <v>19974.249332219599</v>
      </c>
      <c r="K27851" s="47">
        <f t="shared" si="2179"/>
        <v>19947.034889629602</v>
      </c>
      <c r="L27851" s="57">
        <f t="shared" si="2177"/>
        <v>19992.816129399598</v>
      </c>
      <c r="M27851" s="57">
        <f t="shared" si="2178"/>
        <v>19965.601686809601</v>
      </c>
    </row>
    <row r="27852" spans="1:13">
      <c r="A27852" s="25">
        <v>1683.925</v>
      </c>
      <c r="B27852" s="206">
        <v>26.12770076</v>
      </c>
      <c r="C27852" s="206">
        <v>0.75107993760000002</v>
      </c>
      <c r="D27852" s="206">
        <v>20.702939480000001</v>
      </c>
      <c r="E27852" s="206">
        <v>2.0954192279999999</v>
      </c>
      <c r="F27852" s="206">
        <v>84173.572650000002</v>
      </c>
      <c r="G27852" s="206">
        <v>292.98214309999997</v>
      </c>
      <c r="H27852" s="47">
        <v>18.59977039</v>
      </c>
      <c r="I27852" s="207">
        <f t="shared" si="2176"/>
        <v>2.201414066076093E-4</v>
      </c>
      <c r="J27852" s="47">
        <f t="shared" si="2175"/>
        <v>84516.231932505601</v>
      </c>
      <c r="K27852" s="47">
        <f t="shared" si="2179"/>
        <v>84490.104231745601</v>
      </c>
      <c r="L27852" s="57">
        <f t="shared" si="2177"/>
        <v>84534.831702895608</v>
      </c>
      <c r="M27852" s="57">
        <f t="shared" si="2178"/>
        <v>84508.704002135608</v>
      </c>
    </row>
    <row r="27853" spans="1:13">
      <c r="A27853" s="25">
        <v>1684.04</v>
      </c>
      <c r="B27853" s="206">
        <v>25.292289570000001</v>
      </c>
      <c r="C27853" s="206">
        <v>0.72730811039999999</v>
      </c>
      <c r="D27853" s="206">
        <v>20.208153979999999</v>
      </c>
      <c r="E27853" s="206">
        <v>3.2406251859999999</v>
      </c>
      <c r="F27853" s="206">
        <v>136774.93859999999</v>
      </c>
      <c r="G27853" s="206">
        <v>286.6005475</v>
      </c>
      <c r="H27853" s="47">
        <v>18.6327973</v>
      </c>
      <c r="I27853" s="207">
        <f t="shared" si="2176"/>
        <v>1.3592077969676862E-4</v>
      </c>
      <c r="J27853" s="47">
        <f t="shared" si="2175"/>
        <v>137111.00752434641</v>
      </c>
      <c r="K27853" s="47">
        <f t="shared" si="2179"/>
        <v>137085.71523477641</v>
      </c>
      <c r="L27853" s="57">
        <f t="shared" si="2177"/>
        <v>137129.64032164641</v>
      </c>
      <c r="M27853" s="57">
        <f t="shared" si="2178"/>
        <v>137104.34803207641</v>
      </c>
    </row>
    <row r="27854" spans="1:13">
      <c r="A27854" s="25">
        <v>1684.155</v>
      </c>
      <c r="B27854" s="206">
        <v>26.18274096</v>
      </c>
      <c r="C27854" s="206">
        <v>0.75015360080000004</v>
      </c>
      <c r="D27854" s="206">
        <v>20.7527534</v>
      </c>
      <c r="E27854" s="206">
        <v>2.2665862209999998</v>
      </c>
      <c r="F27854" s="206">
        <v>84194.130770000003</v>
      </c>
      <c r="G27854" s="206">
        <v>294.98903469999999</v>
      </c>
      <c r="H27854" s="47">
        <v>18.665877980000001</v>
      </c>
      <c r="I27854" s="207">
        <f t="shared" si="2176"/>
        <v>2.2086427449190285E-4</v>
      </c>
      <c r="J27854" s="47">
        <f t="shared" si="2175"/>
        <v>84539.072038881801</v>
      </c>
      <c r="K27854" s="47">
        <f t="shared" si="2179"/>
        <v>84512.889297921807</v>
      </c>
      <c r="L27854" s="57">
        <f t="shared" si="2177"/>
        <v>84557.737916861806</v>
      </c>
      <c r="M27854" s="57">
        <f t="shared" si="2178"/>
        <v>84531.555175901813</v>
      </c>
    </row>
    <row r="27855" spans="1:13">
      <c r="A27855" s="25">
        <v>1684.27</v>
      </c>
      <c r="B27855" s="206">
        <v>27.299384079999999</v>
      </c>
      <c r="C27855" s="206">
        <v>0.77924218990000005</v>
      </c>
      <c r="D27855" s="206">
        <v>21.433893659999999</v>
      </c>
      <c r="E27855" s="206">
        <v>0.94619061500000001</v>
      </c>
      <c r="F27855" s="206">
        <v>19637.220099999999</v>
      </c>
      <c r="G27855" s="206">
        <v>305.3540112</v>
      </c>
      <c r="H27855" s="47">
        <v>18.699012509999999</v>
      </c>
      <c r="I27855" s="207">
        <f t="shared" si="2176"/>
        <v>9.365552519460538E-4</v>
      </c>
      <c r="J27855" s="47">
        <f t="shared" si="2175"/>
        <v>19993.032821744899</v>
      </c>
      <c r="K27855" s="47">
        <f t="shared" si="2179"/>
        <v>19965.733437664898</v>
      </c>
      <c r="L27855" s="57">
        <f t="shared" si="2177"/>
        <v>20011.731834254897</v>
      </c>
      <c r="M27855" s="57">
        <f t="shared" si="2178"/>
        <v>19984.432450174896</v>
      </c>
    </row>
    <row r="27856" spans="1:13">
      <c r="A27856" s="25">
        <v>1684.385</v>
      </c>
      <c r="B27856" s="206">
        <v>27.715824680000001</v>
      </c>
      <c r="C27856" s="206">
        <v>0.7896281061</v>
      </c>
      <c r="D27856" s="206">
        <v>21.6930865</v>
      </c>
      <c r="E27856" s="206">
        <v>0.33615505750000002</v>
      </c>
      <c r="F27856" s="206">
        <v>1736.5146669999999</v>
      </c>
      <c r="G27856" s="206">
        <v>309.7864659</v>
      </c>
      <c r="H27856" s="47">
        <v>18.732200979999998</v>
      </c>
      <c r="I27856" s="207">
        <f t="shared" si="2176"/>
        <v>9.0532211552694676E-3</v>
      </c>
      <c r="J27856" s="47">
        <f t="shared" si="2175"/>
        <v>2096.8358272435999</v>
      </c>
      <c r="K27856" s="47">
        <f t="shared" si="2179"/>
        <v>2069.1200025635999</v>
      </c>
      <c r="L27856" s="57">
        <f t="shared" si="2177"/>
        <v>2115.5680282235999</v>
      </c>
      <c r="M27856" s="57">
        <f t="shared" si="2178"/>
        <v>2087.8522035435999</v>
      </c>
    </row>
    <row r="27857" spans="1:13">
      <c r="A27857" s="25">
        <v>1684.5</v>
      </c>
      <c r="B27857" s="206">
        <v>27.838935540000001</v>
      </c>
      <c r="C27857" s="206">
        <v>0.79220638700000001</v>
      </c>
      <c r="D27857" s="206">
        <v>21.7742738</v>
      </c>
      <c r="E27857" s="206">
        <v>9.2740459090000005E-2</v>
      </c>
      <c r="F27857" s="206">
        <v>66.950978820000003</v>
      </c>
      <c r="G27857" s="206">
        <v>311.74915670000001</v>
      </c>
      <c r="H27857" s="47">
        <v>18.76544346</v>
      </c>
      <c r="I27857" s="207">
        <f t="shared" si="2176"/>
        <v>4.6754717864941231E-2</v>
      </c>
      <c r="J27857" s="47">
        <f t="shared" si="2175"/>
        <v>429.19829170609</v>
      </c>
      <c r="K27857" s="47">
        <f t="shared" si="2179"/>
        <v>401.35935616609004</v>
      </c>
      <c r="L27857" s="57">
        <f t="shared" si="2177"/>
        <v>447.96373516609003</v>
      </c>
      <c r="M27857" s="57">
        <f t="shared" si="2178"/>
        <v>420.12479962609007</v>
      </c>
    </row>
    <row r="27858" spans="1:13">
      <c r="A27858" s="25">
        <v>1684.615</v>
      </c>
      <c r="B27858" s="206">
        <v>27.881379299999999</v>
      </c>
      <c r="C27858" s="206">
        <v>0.79268787419999998</v>
      </c>
      <c r="D27858" s="206">
        <v>21.80552058</v>
      </c>
      <c r="E27858" s="206">
        <v>2.800939824E-2</v>
      </c>
      <c r="F27858" s="206">
        <v>104.31637910000001</v>
      </c>
      <c r="G27858" s="206">
        <v>313.05358869999998</v>
      </c>
      <c r="H27858" s="47">
        <v>18.798740030000001</v>
      </c>
      <c r="I27858" s="207">
        <f t="shared" si="2176"/>
        <v>4.2724779538996789E-2</v>
      </c>
      <c r="J27858" s="47">
        <f t="shared" si="2175"/>
        <v>467.87756495243997</v>
      </c>
      <c r="K27858" s="47">
        <f t="shared" si="2179"/>
        <v>439.99618565243998</v>
      </c>
      <c r="L27858" s="57">
        <f t="shared" si="2177"/>
        <v>486.67630498243994</v>
      </c>
      <c r="M27858" s="57">
        <f t="shared" si="2178"/>
        <v>458.79492568243995</v>
      </c>
    </row>
    <row r="27859" spans="1:13">
      <c r="A27859" s="25">
        <v>1684.73</v>
      </c>
      <c r="B27859" s="206">
        <v>27.890979909999999</v>
      </c>
      <c r="C27859" s="206">
        <v>0.79238394710000004</v>
      </c>
      <c r="D27859" s="206">
        <v>21.815479620000001</v>
      </c>
      <c r="E27859" s="206">
        <v>2.7410781719999999E-2</v>
      </c>
      <c r="F27859" s="206">
        <v>503.24275319999998</v>
      </c>
      <c r="G27859" s="206">
        <v>314.11065610000003</v>
      </c>
      <c r="H27859" s="47">
        <v>18.832090770000001</v>
      </c>
      <c r="I27859" s="207">
        <f t="shared" si="2176"/>
        <v>2.2419457710067515E-2</v>
      </c>
      <c r="J27859" s="47">
        <f t="shared" si="2175"/>
        <v>867.87966355881997</v>
      </c>
      <c r="K27859" s="47">
        <f t="shared" si="2179"/>
        <v>839.98868364882003</v>
      </c>
      <c r="L27859" s="57">
        <f t="shared" si="2177"/>
        <v>886.71175432882001</v>
      </c>
      <c r="M27859" s="57">
        <f t="shared" si="2178"/>
        <v>858.82077441882006</v>
      </c>
    </row>
    <row r="27860" spans="1:13">
      <c r="A27860" s="25">
        <v>1684.845</v>
      </c>
      <c r="B27860" s="206">
        <v>27.877522190000001</v>
      </c>
      <c r="C27860" s="206">
        <v>0.79159873449999996</v>
      </c>
      <c r="D27860" s="206">
        <v>21.809855710000001</v>
      </c>
      <c r="E27860" s="206">
        <v>5.1249672869999999E-2</v>
      </c>
      <c r="F27860" s="206">
        <v>1070.6358660000001</v>
      </c>
      <c r="G27860" s="206">
        <v>315.01464040000002</v>
      </c>
      <c r="H27860" s="47">
        <v>18.865495760000002</v>
      </c>
      <c r="I27860" s="207">
        <f t="shared" si="2176"/>
        <v>1.3395904815887882E-2</v>
      </c>
      <c r="J27860" s="47">
        <f t="shared" si="2175"/>
        <v>1436.18073270737</v>
      </c>
      <c r="K27860" s="47">
        <f t="shared" si="2179"/>
        <v>1408.30321051737</v>
      </c>
      <c r="L27860" s="57">
        <f t="shared" si="2177"/>
        <v>1455.0462284673699</v>
      </c>
      <c r="M27860" s="57">
        <f t="shared" si="2178"/>
        <v>1427.1687062773699</v>
      </c>
    </row>
    <row r="27861" spans="1:13">
      <c r="A27861" s="25">
        <v>1684.96</v>
      </c>
      <c r="B27861" s="206">
        <v>27.860270360000001</v>
      </c>
      <c r="C27861" s="206">
        <v>0.79096929890000001</v>
      </c>
      <c r="D27861" s="206">
        <v>21.80049438</v>
      </c>
      <c r="E27861" s="206">
        <v>6.8800698620000003E-2</v>
      </c>
      <c r="F27861" s="206">
        <v>1069.9488899999999</v>
      </c>
      <c r="G27861" s="206">
        <v>315.9677365</v>
      </c>
      <c r="H27861" s="47">
        <v>18.89895508</v>
      </c>
      <c r="I27861" s="207">
        <f t="shared" si="2176"/>
        <v>1.3417056038897719E-2</v>
      </c>
      <c r="J27861" s="47">
        <f t="shared" si="2175"/>
        <v>1436.4371612375198</v>
      </c>
      <c r="K27861" s="47">
        <f t="shared" si="2179"/>
        <v>1408.5768908775199</v>
      </c>
      <c r="L27861" s="57">
        <f t="shared" si="2177"/>
        <v>1455.3361163175198</v>
      </c>
      <c r="M27861" s="57">
        <f t="shared" si="2178"/>
        <v>1427.4758459575198</v>
      </c>
    </row>
    <row r="27862" spans="1:13">
      <c r="A27862" s="25">
        <v>1685.075</v>
      </c>
      <c r="B27862" s="206">
        <v>27.84742417</v>
      </c>
      <c r="C27862" s="206">
        <v>0.79076360560000003</v>
      </c>
      <c r="D27862" s="206">
        <v>21.79242649</v>
      </c>
      <c r="E27862" s="206">
        <v>6.8003087640000001E-2</v>
      </c>
      <c r="F27862" s="206">
        <v>502.39944819999999</v>
      </c>
      <c r="G27862" s="206">
        <v>317.0552477</v>
      </c>
      <c r="H27862" s="47">
        <v>18.93246882</v>
      </c>
      <c r="I27862" s="207">
        <f t="shared" si="2176"/>
        <v>2.2482290012970776E-2</v>
      </c>
      <c r="J27862" s="47">
        <f t="shared" si="2175"/>
        <v>869.95331325324003</v>
      </c>
      <c r="K27862" s="47">
        <f t="shared" si="2179"/>
        <v>842.10588908323996</v>
      </c>
      <c r="L27862" s="57">
        <f t="shared" si="2177"/>
        <v>888.88578207324008</v>
      </c>
      <c r="M27862" s="57">
        <f t="shared" si="2178"/>
        <v>861.03835790324001</v>
      </c>
    </row>
    <row r="27863" spans="1:13">
      <c r="A27863" s="25">
        <v>1685.19</v>
      </c>
      <c r="B27863" s="206">
        <v>27.819644929999999</v>
      </c>
      <c r="C27863" s="206">
        <v>0.79037559410000002</v>
      </c>
      <c r="D27863" s="206">
        <v>21.773672739999999</v>
      </c>
      <c r="E27863" s="206">
        <v>7.4765241359999998E-2</v>
      </c>
      <c r="F27863" s="206">
        <v>103.33814030000001</v>
      </c>
      <c r="G27863" s="206">
        <v>318.08320659999998</v>
      </c>
      <c r="H27863" s="47">
        <v>18.96603704</v>
      </c>
      <c r="I27863" s="207">
        <f t="shared" si="2176"/>
        <v>4.2710512511847182E-2</v>
      </c>
      <c r="J27863" s="47">
        <f t="shared" si="2175"/>
        <v>471.87980540545999</v>
      </c>
      <c r="K27863" s="47">
        <f t="shared" si="2179"/>
        <v>444.06016047545995</v>
      </c>
      <c r="L27863" s="57">
        <f t="shared" si="2177"/>
        <v>490.84584244545999</v>
      </c>
      <c r="M27863" s="57">
        <f t="shared" si="2178"/>
        <v>463.02619751545996</v>
      </c>
    </row>
    <row r="27864" spans="1:13">
      <c r="A27864" s="25">
        <v>1685.3050000000001</v>
      </c>
      <c r="B27864" s="206">
        <v>27.77724886</v>
      </c>
      <c r="C27864" s="206">
        <v>0.78977524590000003</v>
      </c>
      <c r="D27864" s="206">
        <v>21.744659380000002</v>
      </c>
      <c r="E27864" s="206">
        <v>9.10083057E-2</v>
      </c>
      <c r="F27864" s="206">
        <v>8.6642980289999993</v>
      </c>
      <c r="G27864" s="206">
        <v>319.04268519999999</v>
      </c>
      <c r="H27864" s="47">
        <v>18.99965984</v>
      </c>
      <c r="I27864" s="207">
        <f t="shared" si="2176"/>
        <v>5.4233232270912153E-2</v>
      </c>
      <c r="J27864" s="47">
        <f t="shared" si="2175"/>
        <v>378.10967502059998</v>
      </c>
      <c r="K27864" s="47">
        <f t="shared" si="2179"/>
        <v>350.33242616059999</v>
      </c>
      <c r="L27864" s="57">
        <f t="shared" si="2177"/>
        <v>397.10933486059997</v>
      </c>
      <c r="M27864" s="57">
        <f t="shared" si="2178"/>
        <v>369.33208600059999</v>
      </c>
    </row>
    <row r="27865" spans="1:13">
      <c r="A27865" s="25">
        <v>1685.42</v>
      </c>
      <c r="B27865" s="206">
        <v>27.75437591</v>
      </c>
      <c r="C27865" s="206">
        <v>0.78982623860000001</v>
      </c>
      <c r="D27865" s="206">
        <v>21.7275311</v>
      </c>
      <c r="E27865" s="206">
        <v>8.4522284099999997E-2</v>
      </c>
      <c r="F27865" s="206">
        <v>0.28397331329999997</v>
      </c>
      <c r="G27865" s="206">
        <v>320.21328210000001</v>
      </c>
      <c r="H27865" s="47">
        <v>19.033337280000001</v>
      </c>
      <c r="I27865" s="207">
        <f t="shared" si="2176"/>
        <v>5.5474745740769382E-2</v>
      </c>
      <c r="J27865" s="47">
        <f t="shared" si="2175"/>
        <v>370.85351094600003</v>
      </c>
      <c r="K27865" s="47">
        <f t="shared" si="2179"/>
        <v>343.09913503600001</v>
      </c>
      <c r="L27865" s="57">
        <f t="shared" si="2177"/>
        <v>389.88684822600004</v>
      </c>
      <c r="M27865" s="57">
        <f t="shared" si="2178"/>
        <v>362.13247231600002</v>
      </c>
    </row>
    <row r="27866" spans="1:13">
      <c r="A27866" s="25">
        <v>1685.5350000000001</v>
      </c>
      <c r="B27866" s="206">
        <v>27.75578952</v>
      </c>
      <c r="C27866" s="206">
        <v>0.79051426170000005</v>
      </c>
      <c r="D27866" s="206">
        <v>21.725973029999999</v>
      </c>
      <c r="E27866" s="206">
        <v>5.884369649E-2</v>
      </c>
      <c r="F27866" s="206">
        <v>3.5528767829999999E-3</v>
      </c>
      <c r="G27866" s="206">
        <v>321.59058750000003</v>
      </c>
      <c r="H27866" s="47">
        <v>19.067069459999999</v>
      </c>
      <c r="I27866" s="207">
        <f t="shared" si="2176"/>
        <v>5.5400234612268694E-2</v>
      </c>
      <c r="J27866" s="47">
        <f t="shared" si="2175"/>
        <v>371.925260884973</v>
      </c>
      <c r="K27866" s="47">
        <f t="shared" si="2179"/>
        <v>344.16947136497305</v>
      </c>
      <c r="L27866" s="57">
        <f t="shared" si="2177"/>
        <v>390.99233034497297</v>
      </c>
      <c r="M27866" s="57">
        <f t="shared" si="2178"/>
        <v>363.23654082497308</v>
      </c>
    </row>
    <row r="27867" spans="1:13">
      <c r="A27867" s="25">
        <v>1685.65</v>
      </c>
      <c r="B27867" s="206">
        <v>27.741415620000001</v>
      </c>
      <c r="C27867" s="206">
        <v>0.79061316829999995</v>
      </c>
      <c r="D27867" s="206">
        <v>21.71502392</v>
      </c>
      <c r="E27867" s="206">
        <v>6.6990337390000002E-2</v>
      </c>
      <c r="F27867" s="206">
        <v>3.9220458550000003E-11</v>
      </c>
      <c r="G27867" s="206">
        <v>322.77631559999998</v>
      </c>
      <c r="H27867" s="47">
        <v>19.100856449999998</v>
      </c>
      <c r="I27867" s="207">
        <f t="shared" si="2176"/>
        <v>5.5308860315744321E-2</v>
      </c>
      <c r="J27867" s="47">
        <f t="shared" si="2175"/>
        <v>373.09035864572922</v>
      </c>
      <c r="K27867" s="47">
        <f t="shared" si="2179"/>
        <v>345.34894302572917</v>
      </c>
      <c r="L27867" s="57">
        <f t="shared" si="2177"/>
        <v>392.19121509572921</v>
      </c>
      <c r="M27867" s="57">
        <f t="shared" si="2178"/>
        <v>364.44979947572915</v>
      </c>
    </row>
    <row r="27868" spans="1:13">
      <c r="A27868" s="25">
        <v>1685.7650000000001</v>
      </c>
      <c r="B27868" s="206">
        <v>27.711703020000002</v>
      </c>
      <c r="C27868" s="206">
        <v>0.79008722890000005</v>
      </c>
      <c r="D27868" s="206">
        <v>21.695355360000001</v>
      </c>
      <c r="E27868" s="206">
        <v>0.12394739859999999</v>
      </c>
      <c r="F27868" s="206">
        <v>3.9655563950000002E-11</v>
      </c>
      <c r="G27868" s="206">
        <v>323.75869920000002</v>
      </c>
      <c r="H27868" s="47">
        <v>19.134698329999999</v>
      </c>
      <c r="I27868" s="207">
        <f t="shared" si="2176"/>
        <v>5.5243825650577151E-2</v>
      </c>
      <c r="J27868" s="47">
        <f t="shared" si="2175"/>
        <v>374.0797922075397</v>
      </c>
      <c r="K27868" s="47">
        <f t="shared" si="2179"/>
        <v>346.36808918753968</v>
      </c>
      <c r="L27868" s="57">
        <f t="shared" si="2177"/>
        <v>393.21449053753969</v>
      </c>
      <c r="M27868" s="57">
        <f t="shared" si="2178"/>
        <v>365.50278751753967</v>
      </c>
    </row>
    <row r="27869" spans="1:13">
      <c r="A27869" s="25">
        <v>1685.88</v>
      </c>
      <c r="B27869" s="206">
        <v>27.701589219999999</v>
      </c>
      <c r="C27869" s="206">
        <v>0.78990544929999995</v>
      </c>
      <c r="D27869" s="206">
        <v>21.68935012</v>
      </c>
      <c r="E27869" s="206">
        <v>0.1568707674</v>
      </c>
      <c r="F27869" s="206">
        <v>2.4007957749999999E-11</v>
      </c>
      <c r="G27869" s="206">
        <v>324.85444539999997</v>
      </c>
      <c r="H27869" s="47">
        <v>19.168595190000001</v>
      </c>
      <c r="I27869" s="207">
        <f t="shared" si="2176"/>
        <v>5.5162921670643413E-2</v>
      </c>
      <c r="J27869" s="47">
        <f t="shared" si="2175"/>
        <v>375.19216095672397</v>
      </c>
      <c r="K27869" s="47">
        <f t="shared" si="2179"/>
        <v>347.49057173672401</v>
      </c>
      <c r="L27869" s="57">
        <f t="shared" si="2177"/>
        <v>394.36075614672399</v>
      </c>
      <c r="M27869" s="57">
        <f t="shared" si="2178"/>
        <v>366.65916692672403</v>
      </c>
    </row>
    <row r="27870" spans="1:13">
      <c r="A27870" s="25">
        <v>1685.9949999999999</v>
      </c>
      <c r="B27870" s="206">
        <v>27.717285520000001</v>
      </c>
      <c r="C27870" s="206">
        <v>0.79032954509999997</v>
      </c>
      <c r="D27870" s="206">
        <v>21.7004573</v>
      </c>
      <c r="E27870" s="206">
        <v>0.1053433463</v>
      </c>
      <c r="F27870" s="206">
        <v>2.568002805E-11</v>
      </c>
      <c r="G27870" s="206">
        <v>326.14962680000002</v>
      </c>
      <c r="H27870" s="47">
        <v>19.2025471</v>
      </c>
      <c r="I27870" s="207">
        <f t="shared" si="2176"/>
        <v>5.5061736852821744E-2</v>
      </c>
      <c r="J27870" s="47">
        <f t="shared" si="2175"/>
        <v>376.46304251142573</v>
      </c>
      <c r="K27870" s="47">
        <f t="shared" si="2179"/>
        <v>348.74575699142571</v>
      </c>
      <c r="L27870" s="57">
        <f t="shared" si="2177"/>
        <v>395.66558961142573</v>
      </c>
      <c r="M27870" s="57">
        <f t="shared" si="2178"/>
        <v>367.94830409142571</v>
      </c>
    </row>
    <row r="27871" spans="1:13">
      <c r="A27871" s="25">
        <v>1686.11</v>
      </c>
      <c r="B27871" s="206">
        <v>27.72599348</v>
      </c>
      <c r="C27871" s="206">
        <v>0.79052363010000004</v>
      </c>
      <c r="D27871" s="206">
        <v>21.707230639999999</v>
      </c>
      <c r="E27871" s="206">
        <v>5.0309652699999999E-2</v>
      </c>
      <c r="F27871" s="206">
        <v>0</v>
      </c>
      <c r="G27871" s="206">
        <v>327.36888199999999</v>
      </c>
      <c r="H27871" s="47">
        <v>19.236554139999999</v>
      </c>
      <c r="I27871" s="207">
        <f t="shared" si="2176"/>
        <v>5.4974628591563102E-2</v>
      </c>
      <c r="J27871" s="47">
        <f t="shared" si="2175"/>
        <v>377.64293940279998</v>
      </c>
      <c r="K27871" s="47">
        <f t="shared" si="2179"/>
        <v>349.91694592279998</v>
      </c>
      <c r="L27871" s="57">
        <f t="shared" si="2177"/>
        <v>396.87949354279999</v>
      </c>
      <c r="M27871" s="57">
        <f t="shared" si="2178"/>
        <v>369.15350006279999</v>
      </c>
    </row>
    <row r="27872" spans="1:13">
      <c r="A27872" s="25">
        <v>1686.2249999999999</v>
      </c>
      <c r="B27872" s="206">
        <v>27.712640929999999</v>
      </c>
      <c r="C27872" s="206">
        <v>0.79007343159999999</v>
      </c>
      <c r="D27872" s="206">
        <v>21.699981789999999</v>
      </c>
      <c r="E27872" s="206">
        <v>4.5435498050000002E-2</v>
      </c>
      <c r="F27872" s="206">
        <v>0</v>
      </c>
      <c r="G27872" s="206">
        <v>328.3748612</v>
      </c>
      <c r="H27872" s="47">
        <v>19.270616400000002</v>
      </c>
      <c r="I27872" s="207">
        <f t="shared" si="2176"/>
        <v>5.4916067008511926E-2</v>
      </c>
      <c r="J27872" s="47">
        <f t="shared" si="2175"/>
        <v>378.62299284965002</v>
      </c>
      <c r="K27872" s="47">
        <f t="shared" si="2179"/>
        <v>350.91035191965</v>
      </c>
      <c r="L27872" s="57">
        <f t="shared" si="2177"/>
        <v>397.89360924965001</v>
      </c>
      <c r="M27872" s="57">
        <f t="shared" si="2178"/>
        <v>370.18096831964999</v>
      </c>
    </row>
    <row r="27873" spans="1:13">
      <c r="A27873" s="25">
        <v>1686.34</v>
      </c>
      <c r="B27873" s="206">
        <v>27.69760728</v>
      </c>
      <c r="C27873" s="206">
        <v>0.7895038512</v>
      </c>
      <c r="D27873" s="206">
        <v>21.692018749999999</v>
      </c>
      <c r="E27873" s="206">
        <v>5.6985661049999997E-2</v>
      </c>
      <c r="F27873" s="206">
        <v>2.5131774930000001E-11</v>
      </c>
      <c r="G27873" s="206">
        <v>329.34121119999998</v>
      </c>
      <c r="H27873" s="47">
        <v>19.30473396</v>
      </c>
      <c r="I27873" s="207">
        <f t="shared" si="2176"/>
        <v>5.486174079455481E-2</v>
      </c>
      <c r="J27873" s="47">
        <f t="shared" si="2175"/>
        <v>379.57732674227509</v>
      </c>
      <c r="K27873" s="47">
        <f t="shared" si="2179"/>
        <v>351.87971946227509</v>
      </c>
      <c r="L27873" s="57">
        <f t="shared" si="2177"/>
        <v>398.88206070227511</v>
      </c>
      <c r="M27873" s="57">
        <f t="shared" si="2178"/>
        <v>371.18445342227511</v>
      </c>
    </row>
    <row r="27874" spans="1:13">
      <c r="A27874" s="25">
        <v>1686.4549999999999</v>
      </c>
      <c r="B27874" s="206">
        <v>27.699986379999999</v>
      </c>
      <c r="C27874" s="206">
        <v>0.78931434960000002</v>
      </c>
      <c r="D27874" s="206">
        <v>21.695763670000002</v>
      </c>
      <c r="E27874" s="206">
        <v>5.7188346559999999E-2</v>
      </c>
      <c r="F27874" s="206">
        <v>0</v>
      </c>
      <c r="G27874" s="206">
        <v>330.43390890000001</v>
      </c>
      <c r="H27874" s="47">
        <v>19.338906890000001</v>
      </c>
      <c r="I27874" s="207">
        <f t="shared" si="2176"/>
        <v>5.4788136551759022E-2</v>
      </c>
      <c r="J27874" s="47">
        <f t="shared" si="2175"/>
        <v>380.67616164615998</v>
      </c>
      <c r="K27874" s="47">
        <f t="shared" si="2179"/>
        <v>352.97617526616</v>
      </c>
      <c r="L27874" s="57">
        <f t="shared" si="2177"/>
        <v>400.01506853615996</v>
      </c>
      <c r="M27874" s="57">
        <f t="shared" si="2178"/>
        <v>372.31508215615997</v>
      </c>
    </row>
    <row r="27875" spans="1:13">
      <c r="A27875" s="25">
        <v>1686.57</v>
      </c>
      <c r="B27875" s="206">
        <v>27.707605480000002</v>
      </c>
      <c r="C27875" s="206">
        <v>0.7892056596</v>
      </c>
      <c r="D27875" s="206">
        <v>21.703228330000002</v>
      </c>
      <c r="E27875" s="206">
        <v>5.5436846319999997E-2</v>
      </c>
      <c r="F27875" s="206">
        <v>2.1231578070000001E-11</v>
      </c>
      <c r="G27875" s="206">
        <v>331.55323529999998</v>
      </c>
      <c r="H27875" s="47">
        <v>19.37313529</v>
      </c>
      <c r="I27875" s="207">
        <f t="shared" si="2176"/>
        <v>5.4710744909569856E-2</v>
      </c>
      <c r="J27875" s="47">
        <f t="shared" si="2175"/>
        <v>381.80871161594121</v>
      </c>
      <c r="K27875" s="47">
        <f t="shared" si="2179"/>
        <v>354.10110613594122</v>
      </c>
      <c r="L27875" s="57">
        <f t="shared" si="2177"/>
        <v>401.1818469059412</v>
      </c>
      <c r="M27875" s="57">
        <f t="shared" si="2178"/>
        <v>373.47424142594122</v>
      </c>
    </row>
    <row r="27876" spans="1:13">
      <c r="A27876" s="25">
        <v>1686.6849999999999</v>
      </c>
      <c r="B27876" s="206">
        <v>27.716756849999999</v>
      </c>
      <c r="C27876" s="206">
        <v>0.78914796200000004</v>
      </c>
      <c r="D27876" s="206">
        <v>21.711728619999999</v>
      </c>
      <c r="E27876" s="206">
        <v>5.7666971740000003E-2</v>
      </c>
      <c r="F27876" s="206">
        <v>4.019485306E-11</v>
      </c>
      <c r="G27876" s="206">
        <v>332.6900478</v>
      </c>
      <c r="H27876" s="47">
        <v>19.407419229999999</v>
      </c>
      <c r="I27876" s="207">
        <f t="shared" si="2176"/>
        <v>5.4630531133261551E-2</v>
      </c>
      <c r="J27876" s="47">
        <f t="shared" si="2175"/>
        <v>382.9653482037802</v>
      </c>
      <c r="K27876" s="47">
        <f t="shared" si="2179"/>
        <v>355.24859135378017</v>
      </c>
      <c r="L27876" s="57">
        <f t="shared" si="2177"/>
        <v>402.37276743378021</v>
      </c>
      <c r="M27876" s="57">
        <f t="shared" si="2178"/>
        <v>374.65601058378019</v>
      </c>
    </row>
    <row r="27877" spans="1:13">
      <c r="A27877" s="25">
        <v>1686.8</v>
      </c>
      <c r="B27877" s="206">
        <v>27.714769650000001</v>
      </c>
      <c r="C27877" s="206">
        <v>0.78882765040000002</v>
      </c>
      <c r="D27877" s="206">
        <v>21.713411600000001</v>
      </c>
      <c r="E27877" s="206">
        <v>0.116385935</v>
      </c>
      <c r="F27877" s="206">
        <v>1.332705094E-11</v>
      </c>
      <c r="G27877" s="206">
        <v>333.73660660000002</v>
      </c>
      <c r="H27877" s="47">
        <v>19.441758780000001</v>
      </c>
      <c r="I27877" s="207">
        <f t="shared" si="2176"/>
        <v>5.455724245324748E-2</v>
      </c>
      <c r="J27877" s="47">
        <f t="shared" si="2175"/>
        <v>384.07000143541336</v>
      </c>
      <c r="K27877" s="47">
        <f t="shared" si="2179"/>
        <v>356.35523178541337</v>
      </c>
      <c r="L27877" s="57">
        <f t="shared" si="2177"/>
        <v>403.51176021541335</v>
      </c>
      <c r="M27877" s="57">
        <f t="shared" si="2178"/>
        <v>375.79699056541335</v>
      </c>
    </row>
    <row r="27878" spans="1:13">
      <c r="A27878" s="25">
        <v>1686.915</v>
      </c>
      <c r="B27878" s="206">
        <v>27.637891400000001</v>
      </c>
      <c r="C27878" s="206">
        <v>0.78649229639999996</v>
      </c>
      <c r="D27878" s="206">
        <v>21.668790009999999</v>
      </c>
      <c r="E27878" s="206">
        <v>0.38665792389999998</v>
      </c>
      <c r="F27878" s="206">
        <v>0</v>
      </c>
      <c r="G27878" s="206">
        <v>334.0950206</v>
      </c>
      <c r="H27878" s="47">
        <v>19.476154050000002</v>
      </c>
      <c r="I27878" s="207">
        <f t="shared" si="2176"/>
        <v>5.4564688410790915E-2</v>
      </c>
      <c r="J27878" s="47">
        <f t="shared" si="2175"/>
        <v>384.5748522303</v>
      </c>
      <c r="K27878" s="47">
        <f t="shared" si="2179"/>
        <v>356.93696083029999</v>
      </c>
      <c r="L27878" s="57">
        <f t="shared" si="2177"/>
        <v>404.05100628029999</v>
      </c>
      <c r="M27878" s="57">
        <f t="shared" si="2178"/>
        <v>376.41311488029999</v>
      </c>
    </row>
    <row r="27879" spans="1:13">
      <c r="A27879" s="25">
        <v>1687.03</v>
      </c>
      <c r="B27879" s="206">
        <v>27.437183480000002</v>
      </c>
      <c r="C27879" s="206">
        <v>0.78087174479999999</v>
      </c>
      <c r="D27879" s="206">
        <v>21.548833309999999</v>
      </c>
      <c r="E27879" s="206">
        <v>0.79781079200000005</v>
      </c>
      <c r="F27879" s="206">
        <v>0</v>
      </c>
      <c r="G27879" s="206">
        <v>333.32047340000003</v>
      </c>
      <c r="H27879" s="47">
        <v>19.510605089999999</v>
      </c>
      <c r="I27879" s="207">
        <f t="shared" si="2176"/>
        <v>5.4736190632544444E-2</v>
      </c>
      <c r="J27879" s="47">
        <f t="shared" si="2175"/>
        <v>383.88517272680002</v>
      </c>
      <c r="K27879" s="47">
        <f t="shared" si="2179"/>
        <v>356.44798924680003</v>
      </c>
      <c r="L27879" s="57">
        <f t="shared" si="2177"/>
        <v>403.39577781680003</v>
      </c>
      <c r="M27879" s="57">
        <f t="shared" si="2178"/>
        <v>375.95859433680005</v>
      </c>
    </row>
    <row r="27880" spans="1:13">
      <c r="A27880" s="25">
        <v>1687.145</v>
      </c>
      <c r="B27880" s="206">
        <v>26.99378523</v>
      </c>
      <c r="C27880" s="206">
        <v>0.76888929139999995</v>
      </c>
      <c r="D27880" s="206">
        <v>21.284913769999999</v>
      </c>
      <c r="E27880" s="206">
        <v>1.1513395360000001</v>
      </c>
      <c r="F27880" s="206">
        <v>7.0870052349999996E-11</v>
      </c>
      <c r="G27880" s="206">
        <v>330.33167689999999</v>
      </c>
      <c r="H27880" s="47">
        <v>19.54511201</v>
      </c>
      <c r="I27880" s="207">
        <f t="shared" si="2176"/>
        <v>5.5284516158124866E-2</v>
      </c>
      <c r="J27880" s="47">
        <f t="shared" si="2175"/>
        <v>380.53060472747086</v>
      </c>
      <c r="K27880" s="47">
        <f t="shared" si="2179"/>
        <v>353.53681949747084</v>
      </c>
      <c r="L27880" s="57">
        <f t="shared" si="2177"/>
        <v>400.07571673747088</v>
      </c>
      <c r="M27880" s="57">
        <f t="shared" si="2178"/>
        <v>373.08193150747087</v>
      </c>
    </row>
    <row r="27881" spans="1:13">
      <c r="A27881" s="25">
        <v>1687.26</v>
      </c>
      <c r="B27881" s="206">
        <v>26.435674179999999</v>
      </c>
      <c r="C27881" s="206">
        <v>0.75396805109999998</v>
      </c>
      <c r="D27881" s="206">
        <v>20.953469649999999</v>
      </c>
      <c r="E27881" s="206">
        <v>1.452996481</v>
      </c>
      <c r="F27881" s="206">
        <v>8.4056323940000004E-11</v>
      </c>
      <c r="G27881" s="206">
        <v>326.3142527</v>
      </c>
      <c r="H27881" s="47">
        <v>19.579674879999999</v>
      </c>
      <c r="I27881" s="207">
        <f t="shared" si="2176"/>
        <v>5.6026017376762847E-2</v>
      </c>
      <c r="J27881" s="47">
        <f t="shared" si="2175"/>
        <v>375.91036106218405</v>
      </c>
      <c r="K27881" s="47">
        <f t="shared" si="2179"/>
        <v>349.47468688218407</v>
      </c>
      <c r="L27881" s="57">
        <f t="shared" si="2177"/>
        <v>395.49003594218402</v>
      </c>
      <c r="M27881" s="57">
        <f t="shared" si="2178"/>
        <v>369.05436176218404</v>
      </c>
    </row>
    <row r="27882" spans="1:13">
      <c r="A27882" s="25">
        <v>1687.375</v>
      </c>
      <c r="B27882" s="206">
        <v>26.493862119999999</v>
      </c>
      <c r="C27882" s="206">
        <v>0.75560229710000004</v>
      </c>
      <c r="D27882" s="206">
        <v>20.989256910000002</v>
      </c>
      <c r="E27882" s="206">
        <v>1.2760285280000001</v>
      </c>
      <c r="F27882" s="206">
        <v>3.7242208980000002E-11</v>
      </c>
      <c r="G27882" s="206">
        <v>328.0245994</v>
      </c>
      <c r="H27882" s="47">
        <v>19.61429377</v>
      </c>
      <c r="I27882" s="207">
        <f t="shared" si="2176"/>
        <v>5.5873937961918162E-2</v>
      </c>
      <c r="J27882" s="47">
        <f t="shared" si="2175"/>
        <v>377.53934925513727</v>
      </c>
      <c r="K27882" s="47">
        <f t="shared" si="2179"/>
        <v>351.04548713513725</v>
      </c>
      <c r="L27882" s="57">
        <f t="shared" si="2177"/>
        <v>397.15364302513728</v>
      </c>
      <c r="M27882" s="57">
        <f t="shared" si="2178"/>
        <v>370.65978090513727</v>
      </c>
    </row>
    <row r="27883" spans="1:13">
      <c r="A27883" s="25">
        <v>1687.49</v>
      </c>
      <c r="B27883" s="206">
        <v>27.136406820000001</v>
      </c>
      <c r="C27883" s="206">
        <v>0.77278218769999996</v>
      </c>
      <c r="D27883" s="206">
        <v>21.37427692</v>
      </c>
      <c r="E27883" s="206">
        <v>0.6380404529</v>
      </c>
      <c r="F27883" s="206">
        <v>0</v>
      </c>
      <c r="G27883" s="206">
        <v>335.12531480000001</v>
      </c>
      <c r="H27883" s="47">
        <v>19.648968780000001</v>
      </c>
      <c r="I27883" s="207">
        <f t="shared" si="2176"/>
        <v>5.4899125567783501E-2</v>
      </c>
      <c r="J27883" s="47">
        <f t="shared" si="2175"/>
        <v>385.04682118060003</v>
      </c>
      <c r="K27883" s="47">
        <f t="shared" si="2179"/>
        <v>357.91041436059999</v>
      </c>
      <c r="L27883" s="57">
        <f t="shared" si="2177"/>
        <v>404.69578996060005</v>
      </c>
      <c r="M27883" s="57">
        <f t="shared" si="2178"/>
        <v>377.5593831406</v>
      </c>
    </row>
    <row r="27884" spans="1:13">
      <c r="A27884" s="25">
        <v>1687.605</v>
      </c>
      <c r="B27884" s="206">
        <v>27.58372314</v>
      </c>
      <c r="C27884" s="206">
        <v>0.78445662760000001</v>
      </c>
      <c r="D27884" s="206">
        <v>21.644624889999999</v>
      </c>
      <c r="E27884" s="206">
        <v>0.21503975280000001</v>
      </c>
      <c r="F27884" s="206">
        <v>0</v>
      </c>
      <c r="G27884" s="206">
        <v>340.3252382</v>
      </c>
      <c r="H27884" s="47">
        <v>19.683699990000001</v>
      </c>
      <c r="I27884" s="207">
        <f t="shared" si="2176"/>
        <v>5.4229646322543651E-2</v>
      </c>
      <c r="J27884" s="47">
        <f t="shared" si="2175"/>
        <v>390.5530826104</v>
      </c>
      <c r="K27884" s="47">
        <f t="shared" si="2179"/>
        <v>362.96935947039998</v>
      </c>
      <c r="L27884" s="57">
        <f t="shared" si="2177"/>
        <v>410.23678260039998</v>
      </c>
      <c r="M27884" s="57">
        <f t="shared" si="2178"/>
        <v>382.65305946039996</v>
      </c>
    </row>
    <row r="27885" spans="1:13">
      <c r="A27885" s="25">
        <v>1687.72</v>
      </c>
      <c r="B27885" s="206">
        <v>27.691612509999999</v>
      </c>
      <c r="C27885" s="206">
        <v>0.78676819409999998</v>
      </c>
      <c r="D27885" s="206">
        <v>21.713265700000001</v>
      </c>
      <c r="E27885" s="206">
        <v>0.1288285961</v>
      </c>
      <c r="F27885" s="206">
        <v>3.4907627249999998E-11</v>
      </c>
      <c r="G27885" s="206">
        <v>342.28229909999999</v>
      </c>
      <c r="H27885" s="47">
        <v>19.71848748</v>
      </c>
      <c r="I27885" s="207">
        <f t="shared" si="2176"/>
        <v>5.4036405447477745E-2</v>
      </c>
      <c r="J27885" s="47">
        <f t="shared" si="2175"/>
        <v>392.60277410023491</v>
      </c>
      <c r="K27885" s="47">
        <f t="shared" si="2179"/>
        <v>364.91116159023488</v>
      </c>
      <c r="L27885" s="57">
        <f t="shared" si="2177"/>
        <v>412.32126158023493</v>
      </c>
      <c r="M27885" s="57">
        <f t="shared" si="2178"/>
        <v>384.6296490702349</v>
      </c>
    </row>
    <row r="27886" spans="1:13">
      <c r="A27886" s="25">
        <v>1687.835</v>
      </c>
      <c r="B27886" s="206">
        <v>27.713251280000001</v>
      </c>
      <c r="C27886" s="206">
        <v>0.78662825979999995</v>
      </c>
      <c r="D27886" s="206">
        <v>21.731427100000001</v>
      </c>
      <c r="E27886" s="206">
        <v>0.11706648</v>
      </c>
      <c r="F27886" s="206">
        <v>3.7431338959999999E-11</v>
      </c>
      <c r="G27886" s="206">
        <v>343.390423</v>
      </c>
      <c r="H27886" s="47">
        <v>19.753331320000001</v>
      </c>
      <c r="I27886" s="207">
        <f t="shared" si="2176"/>
        <v>5.3967083987658586E-2</v>
      </c>
      <c r="J27886" s="47">
        <f t="shared" si="2175"/>
        <v>393.73879611983745</v>
      </c>
      <c r="K27886" s="47">
        <f t="shared" si="2179"/>
        <v>366.02554483983744</v>
      </c>
      <c r="L27886" s="57">
        <f t="shared" si="2177"/>
        <v>413.49212743983742</v>
      </c>
      <c r="M27886" s="57">
        <f t="shared" si="2178"/>
        <v>385.77887615983741</v>
      </c>
    </row>
    <row r="27887" spans="1:13">
      <c r="A27887" s="25">
        <v>1687.95</v>
      </c>
      <c r="B27887" s="206">
        <v>27.745504700000001</v>
      </c>
      <c r="C27887" s="206">
        <v>0.78672703610000005</v>
      </c>
      <c r="D27887" s="206">
        <v>21.757095970000002</v>
      </c>
      <c r="E27887" s="206">
        <v>9.3155291919999994E-2</v>
      </c>
      <c r="F27887" s="206">
        <v>8.3625440789999998E-11</v>
      </c>
      <c r="G27887" s="206">
        <v>344.58248420000001</v>
      </c>
      <c r="H27887" s="47">
        <v>19.78823161</v>
      </c>
      <c r="I27887" s="207">
        <f t="shared" si="2176"/>
        <v>5.3886663510113356E-2</v>
      </c>
      <c r="J27887" s="47">
        <f t="shared" si="2175"/>
        <v>394.96496719810364</v>
      </c>
      <c r="K27887" s="47">
        <f t="shared" si="2179"/>
        <v>367.21946249810361</v>
      </c>
      <c r="L27887" s="57">
        <f t="shared" si="2177"/>
        <v>414.75319880810366</v>
      </c>
      <c r="M27887" s="57">
        <f t="shared" si="2178"/>
        <v>387.00769410810364</v>
      </c>
    </row>
    <row r="27888" spans="1:13">
      <c r="A27888" s="25">
        <v>1688.0650000000001</v>
      </c>
      <c r="B27888" s="206">
        <v>27.782099509999998</v>
      </c>
      <c r="C27888" s="206">
        <v>0.78696079159999999</v>
      </c>
      <c r="D27888" s="206">
        <v>21.78549421</v>
      </c>
      <c r="E27888" s="206">
        <v>7.3478494640000003E-2</v>
      </c>
      <c r="F27888" s="206">
        <v>8.9019911669999998E-11</v>
      </c>
      <c r="G27888" s="206">
        <v>345.82202910000001</v>
      </c>
      <c r="H27888" s="47">
        <v>19.823188429999998</v>
      </c>
      <c r="I27888" s="207">
        <f t="shared" si="2176"/>
        <v>5.3798947106066509E-2</v>
      </c>
      <c r="J27888" s="47">
        <f t="shared" si="2175"/>
        <v>396.25006210632904</v>
      </c>
      <c r="K27888" s="47">
        <f t="shared" si="2179"/>
        <v>368.46796259632902</v>
      </c>
      <c r="L27888" s="57">
        <f t="shared" si="2177"/>
        <v>416.07325053632906</v>
      </c>
      <c r="M27888" s="57">
        <f t="shared" si="2178"/>
        <v>388.29115102632903</v>
      </c>
    </row>
    <row r="27889" spans="1:13">
      <c r="A27889" s="25">
        <v>1688.18</v>
      </c>
      <c r="B27889" s="206">
        <v>27.81021999</v>
      </c>
      <c r="C27889" s="206">
        <v>0.78707490260000001</v>
      </c>
      <c r="D27889" s="206">
        <v>21.80789979</v>
      </c>
      <c r="E27889" s="206">
        <v>6.5369114290000002E-2</v>
      </c>
      <c r="F27889" s="206">
        <v>8.0650177219999999E-11</v>
      </c>
      <c r="G27889" s="206">
        <v>347.02036179999999</v>
      </c>
      <c r="H27889" s="47">
        <v>19.85820185</v>
      </c>
      <c r="I27889" s="207">
        <f t="shared" si="2176"/>
        <v>5.3717171463940089E-2</v>
      </c>
      <c r="J27889" s="47">
        <f t="shared" si="2175"/>
        <v>397.49092559697067</v>
      </c>
      <c r="K27889" s="47">
        <f t="shared" si="2179"/>
        <v>369.68070560697066</v>
      </c>
      <c r="L27889" s="57">
        <f t="shared" si="2177"/>
        <v>417.34912744697067</v>
      </c>
      <c r="M27889" s="57">
        <f t="shared" si="2178"/>
        <v>389.53890745697066</v>
      </c>
    </row>
    <row r="27890" spans="1:13">
      <c r="A27890" s="25">
        <v>1688.2950000000001</v>
      </c>
      <c r="B27890" s="206">
        <v>27.830767470000001</v>
      </c>
      <c r="C27890" s="206">
        <v>0.78733009789999997</v>
      </c>
      <c r="D27890" s="206">
        <v>21.823691790000002</v>
      </c>
      <c r="E27890" s="206">
        <v>5.0873802060000001E-2</v>
      </c>
      <c r="F27890" s="206">
        <v>1.2901680840000001E-3</v>
      </c>
      <c r="G27890" s="206">
        <v>348.26951489999999</v>
      </c>
      <c r="H27890" s="47">
        <v>19.893271970000001</v>
      </c>
      <c r="I27890" s="207">
        <f t="shared" si="2176"/>
        <v>5.3630407697530552E-2</v>
      </c>
      <c r="J27890" s="47">
        <f t="shared" si="2175"/>
        <v>398.76346822804402</v>
      </c>
      <c r="K27890" s="47">
        <f t="shared" si="2179"/>
        <v>370.93270075804401</v>
      </c>
      <c r="L27890" s="57">
        <f t="shared" si="2177"/>
        <v>418.65674019804402</v>
      </c>
      <c r="M27890" s="57">
        <f t="shared" si="2178"/>
        <v>390.82597272804401</v>
      </c>
    </row>
    <row r="27891" spans="1:13">
      <c r="A27891" s="25">
        <v>1688.41</v>
      </c>
      <c r="B27891" s="206">
        <v>27.831466089999999</v>
      </c>
      <c r="C27891" s="206">
        <v>0.7876556428</v>
      </c>
      <c r="D27891" s="206">
        <v>21.823596559999999</v>
      </c>
      <c r="E27891" s="206">
        <v>2.9021583859999998E-2</v>
      </c>
      <c r="F27891" s="206">
        <v>0.1018265272</v>
      </c>
      <c r="G27891" s="206">
        <v>349.54422349999999</v>
      </c>
      <c r="H27891" s="47">
        <v>19.928398860000001</v>
      </c>
      <c r="I27891" s="207">
        <f t="shared" si="2176"/>
        <v>5.3529763478402798E-2</v>
      </c>
      <c r="J27891" s="47">
        <f t="shared" si="2175"/>
        <v>400.11778990386</v>
      </c>
      <c r="K27891" s="47">
        <f t="shared" si="2179"/>
        <v>372.28632381386001</v>
      </c>
      <c r="L27891" s="57">
        <f t="shared" si="2177"/>
        <v>420.04618876386002</v>
      </c>
      <c r="M27891" s="57">
        <f t="shared" si="2178"/>
        <v>392.21472267386002</v>
      </c>
    </row>
    <row r="27892" spans="1:13">
      <c r="A27892" s="25">
        <v>1688.5250000000001</v>
      </c>
      <c r="B27892" s="206">
        <v>27.802081780000002</v>
      </c>
      <c r="C27892" s="206">
        <v>0.78774726780000004</v>
      </c>
      <c r="D27892" s="206">
        <v>21.801104250000002</v>
      </c>
      <c r="E27892" s="206">
        <v>1.7985449180000002E-2</v>
      </c>
      <c r="F27892" s="206">
        <v>3.0454863699999999</v>
      </c>
      <c r="G27892" s="206">
        <v>350.73643449999997</v>
      </c>
      <c r="H27892" s="47">
        <v>19.96358261</v>
      </c>
      <c r="I27892" s="207">
        <f t="shared" si="2176"/>
        <v>5.3039795143526976E-2</v>
      </c>
      <c r="J27892" s="47">
        <f t="shared" si="2175"/>
        <v>404.19083961697999</v>
      </c>
      <c r="K27892" s="47">
        <f t="shared" si="2179"/>
        <v>376.38875783697995</v>
      </c>
      <c r="L27892" s="57">
        <f t="shared" si="2177"/>
        <v>424.15442222697999</v>
      </c>
      <c r="M27892" s="57">
        <f t="shared" si="2178"/>
        <v>396.35234044697995</v>
      </c>
    </row>
    <row r="27893" spans="1:13">
      <c r="A27893" s="25">
        <v>1688.64</v>
      </c>
      <c r="B27893" s="206">
        <v>27.73842041</v>
      </c>
      <c r="C27893" s="206">
        <v>0.78735941379999996</v>
      </c>
      <c r="D27893" s="206">
        <v>21.754216530000001</v>
      </c>
      <c r="E27893" s="206">
        <v>2.6922867180000001E-2</v>
      </c>
      <c r="F27893" s="206">
        <v>34.575107359999997</v>
      </c>
      <c r="G27893" s="206">
        <v>351.7573668</v>
      </c>
      <c r="H27893" s="47">
        <v>19.998823300000002</v>
      </c>
      <c r="I27893" s="207">
        <f t="shared" si="2176"/>
        <v>4.8908720257360046E-2</v>
      </c>
      <c r="J27893" s="47">
        <f t="shared" si="2175"/>
        <v>436.63939338097998</v>
      </c>
      <c r="K27893" s="47">
        <f t="shared" si="2179"/>
        <v>408.90097297097998</v>
      </c>
      <c r="L27893" s="57">
        <f t="shared" si="2177"/>
        <v>456.63821668098001</v>
      </c>
      <c r="M27893" s="57">
        <f t="shared" si="2178"/>
        <v>428.89979627098</v>
      </c>
    </row>
    <row r="27894" spans="1:13">
      <c r="A27894" s="25">
        <v>1688.7550000000001</v>
      </c>
      <c r="B27894" s="206">
        <v>27.626978340000001</v>
      </c>
      <c r="C27894" s="206">
        <v>0.78601888220000005</v>
      </c>
      <c r="D27894" s="206">
        <v>21.67499432</v>
      </c>
      <c r="E27894" s="206">
        <v>6.7024589260000003E-2</v>
      </c>
      <c r="F27894" s="206">
        <v>150.9210775</v>
      </c>
      <c r="G27894" s="206">
        <v>352.43545810000001</v>
      </c>
      <c r="H27894" s="47">
        <v>20.034121020000001</v>
      </c>
      <c r="I27894" s="207">
        <f t="shared" si="2176"/>
        <v>3.809604242771146E-2</v>
      </c>
      <c r="J27894" s="47">
        <f t="shared" si="2175"/>
        <v>553.51155173146003</v>
      </c>
      <c r="K27894" s="47">
        <f t="shared" si="2179"/>
        <v>525.88457339145998</v>
      </c>
      <c r="L27894" s="57">
        <f t="shared" si="2177"/>
        <v>573.54567275146007</v>
      </c>
      <c r="M27894" s="57">
        <f t="shared" si="2178"/>
        <v>545.91869441146002</v>
      </c>
    </row>
    <row r="27895" spans="1:13">
      <c r="A27895" s="25">
        <v>1688.87</v>
      </c>
      <c r="B27895" s="206">
        <v>27.491639200000002</v>
      </c>
      <c r="C27895" s="206">
        <v>0.78416652210000004</v>
      </c>
      <c r="D27895" s="206">
        <v>21.579786779999999</v>
      </c>
      <c r="E27895" s="206">
        <v>0.1280583532</v>
      </c>
      <c r="F27895" s="206">
        <v>274.79372260000002</v>
      </c>
      <c r="G27895" s="206">
        <v>352.92830290000001</v>
      </c>
      <c r="H27895" s="47">
        <v>20.069475839999999</v>
      </c>
      <c r="I27895" s="207">
        <f t="shared" si="2176"/>
        <v>3.0865952891150079E-2</v>
      </c>
      <c r="J27895" s="47">
        <f t="shared" si="2175"/>
        <v>677.70567635530006</v>
      </c>
      <c r="K27895" s="47">
        <f t="shared" si="2179"/>
        <v>650.21403715530005</v>
      </c>
      <c r="L27895" s="57">
        <f t="shared" si="2177"/>
        <v>697.77515219530005</v>
      </c>
      <c r="M27895" s="57">
        <f t="shared" si="2178"/>
        <v>670.28351299530004</v>
      </c>
    </row>
    <row r="27896" spans="1:13">
      <c r="A27896" s="25">
        <v>1688.9849999999999</v>
      </c>
      <c r="B27896" s="206">
        <v>27.407281040000001</v>
      </c>
      <c r="C27896" s="206">
        <v>0.78369637960000005</v>
      </c>
      <c r="D27896" s="206">
        <v>21.516893060000001</v>
      </c>
      <c r="E27896" s="206">
        <v>0.15532673180000001</v>
      </c>
      <c r="F27896" s="206">
        <v>295.99076280000003</v>
      </c>
      <c r="G27896" s="206">
        <v>353.9181863</v>
      </c>
      <c r="H27896" s="47">
        <v>20.104887860000002</v>
      </c>
      <c r="I27896" s="207">
        <f t="shared" si="2176"/>
        <v>2.9901752602561504E-2</v>
      </c>
      <c r="J27896" s="47">
        <f t="shared" si="2175"/>
        <v>699.77214631140009</v>
      </c>
      <c r="K27896" s="47">
        <f t="shared" si="2179"/>
        <v>672.36486527140005</v>
      </c>
      <c r="L27896" s="57">
        <f t="shared" si="2177"/>
        <v>719.87703417140006</v>
      </c>
      <c r="M27896" s="57">
        <f t="shared" si="2178"/>
        <v>692.46975313140001</v>
      </c>
    </row>
    <row r="27897" spans="1:13">
      <c r="A27897" s="25">
        <v>1689.1</v>
      </c>
      <c r="B27897" s="206">
        <v>27.377244820000001</v>
      </c>
      <c r="C27897" s="206">
        <v>0.78454646800000005</v>
      </c>
      <c r="D27897" s="206">
        <v>21.48932654</v>
      </c>
      <c r="E27897" s="206">
        <v>0.14421492020000001</v>
      </c>
      <c r="F27897" s="206">
        <v>275.15791309999997</v>
      </c>
      <c r="G27897" s="206">
        <v>355.38379950000001</v>
      </c>
      <c r="H27897" s="47">
        <v>20.14035715</v>
      </c>
      <c r="I27897" s="207">
        <f t="shared" si="2176"/>
        <v>3.0844712237580049E-2</v>
      </c>
      <c r="J27897" s="47">
        <f t="shared" si="2175"/>
        <v>680.33704534820004</v>
      </c>
      <c r="K27897" s="47">
        <f t="shared" si="2179"/>
        <v>652.95980052820005</v>
      </c>
      <c r="L27897" s="57">
        <f t="shared" si="2177"/>
        <v>700.47740249820004</v>
      </c>
      <c r="M27897" s="57">
        <f t="shared" si="2178"/>
        <v>673.10015767820005</v>
      </c>
    </row>
    <row r="27898" spans="1:13">
      <c r="A27898" s="25">
        <v>1689.2149999999999</v>
      </c>
      <c r="B27898" s="206">
        <v>27.337636509999999</v>
      </c>
      <c r="C27898" s="206">
        <v>0.78466649639999997</v>
      </c>
      <c r="D27898" s="206">
        <v>21.458620410000002</v>
      </c>
      <c r="E27898" s="206">
        <v>0.17822305799999999</v>
      </c>
      <c r="F27898" s="206">
        <v>151.7782794</v>
      </c>
      <c r="G27898" s="206">
        <v>356.58393189999998</v>
      </c>
      <c r="H27898" s="47">
        <v>20.175883800000001</v>
      </c>
      <c r="I27898" s="207">
        <f t="shared" si="2176"/>
        <v>3.8011496946323567E-2</v>
      </c>
      <c r="J27898" s="47">
        <f t="shared" si="2175"/>
        <v>558.12135777439994</v>
      </c>
      <c r="K27898" s="47">
        <f t="shared" si="2179"/>
        <v>530.78372126440001</v>
      </c>
      <c r="L27898" s="57">
        <f t="shared" si="2177"/>
        <v>578.29724157439989</v>
      </c>
      <c r="M27898" s="57">
        <f t="shared" si="2178"/>
        <v>550.95960506439997</v>
      </c>
    </row>
    <row r="27899" spans="1:13">
      <c r="A27899" s="25">
        <v>1689.33</v>
      </c>
      <c r="B27899" s="206">
        <v>27.261036069999999</v>
      </c>
      <c r="C27899" s="206">
        <v>0.78315581980000004</v>
      </c>
      <c r="D27899" s="206">
        <v>21.408803580000001</v>
      </c>
      <c r="E27899" s="206">
        <v>0.3794358545</v>
      </c>
      <c r="F27899" s="206">
        <v>41.601415680000002</v>
      </c>
      <c r="G27899" s="206">
        <v>357.18995530000001</v>
      </c>
      <c r="H27899" s="47">
        <v>20.211467890000002</v>
      </c>
      <c r="I27899" s="207">
        <f t="shared" si="2176"/>
        <v>4.7966905264622633E-2</v>
      </c>
      <c r="J27899" s="47">
        <f t="shared" si="2175"/>
        <v>448.6238023043</v>
      </c>
      <c r="K27899" s="47">
        <f t="shared" si="2179"/>
        <v>421.36276623430001</v>
      </c>
      <c r="L27899" s="57">
        <f t="shared" si="2177"/>
        <v>468.83527019429999</v>
      </c>
      <c r="M27899" s="57">
        <f t="shared" si="2178"/>
        <v>441.57423412430001</v>
      </c>
    </row>
    <row r="27900" spans="1:13">
      <c r="A27900" s="25">
        <v>1689.4449999999999</v>
      </c>
      <c r="B27900" s="206">
        <v>27.210966809999999</v>
      </c>
      <c r="C27900" s="206">
        <v>0.78193151859999999</v>
      </c>
      <c r="D27900" s="206">
        <v>21.378100360000001</v>
      </c>
      <c r="E27900" s="206">
        <v>0.55740485890000002</v>
      </c>
      <c r="F27900" s="206">
        <v>32.945645050000003</v>
      </c>
      <c r="G27900" s="206">
        <v>357.9014669</v>
      </c>
      <c r="H27900" s="47">
        <v>20.247109510000001</v>
      </c>
      <c r="I27900" s="207">
        <f t="shared" si="2176"/>
        <v>4.8957555898484995E-2</v>
      </c>
      <c r="J27900" s="47">
        <f t="shared" si="2175"/>
        <v>440.77551549750001</v>
      </c>
      <c r="K27900" s="47">
        <f t="shared" si="2179"/>
        <v>413.56454868750001</v>
      </c>
      <c r="L27900" s="57">
        <f t="shared" si="2177"/>
        <v>461.02262500749998</v>
      </c>
      <c r="M27900" s="57">
        <f t="shared" si="2178"/>
        <v>433.81165819750004</v>
      </c>
    </row>
    <row r="27901" spans="1:13">
      <c r="A27901" s="25">
        <v>1689.56</v>
      </c>
      <c r="B27901" s="206">
        <v>27.25841372</v>
      </c>
      <c r="C27901" s="206">
        <v>0.78305761819999997</v>
      </c>
      <c r="D27901" s="206">
        <v>21.409101360000001</v>
      </c>
      <c r="E27901" s="206">
        <v>0.39682618800000002</v>
      </c>
      <c r="F27901" s="206">
        <v>48.68439309</v>
      </c>
      <c r="G27901" s="206">
        <v>359.47368949999998</v>
      </c>
      <c r="H27901" s="47">
        <v>20.28280874</v>
      </c>
      <c r="I27901" s="207">
        <f t="shared" si="2176"/>
        <v>4.7087514363487064E-2</v>
      </c>
      <c r="J27901" s="47">
        <f t="shared" ref="J27901:J27964" si="2180">SUM(B27901:G27901)</f>
        <v>458.00548147619998</v>
      </c>
      <c r="K27901" s="47">
        <f t="shared" si="2179"/>
        <v>430.74706775619995</v>
      </c>
      <c r="L27901" s="57">
        <f t="shared" si="2177"/>
        <v>478.28829021619998</v>
      </c>
      <c r="M27901" s="57">
        <f t="shared" si="2178"/>
        <v>451.02987649619996</v>
      </c>
    </row>
    <row r="27902" spans="1:13">
      <c r="A27902" s="25">
        <v>1689.675</v>
      </c>
      <c r="B27902" s="206">
        <v>27.31768748</v>
      </c>
      <c r="C27902" s="206">
        <v>0.78412403450000001</v>
      </c>
      <c r="D27902" s="206">
        <v>21.44944409</v>
      </c>
      <c r="E27902" s="206">
        <v>0.19437069840000001</v>
      </c>
      <c r="F27902" s="206">
        <v>29.91581961</v>
      </c>
      <c r="G27902" s="206">
        <v>361.02331170000002</v>
      </c>
      <c r="H27902" s="47">
        <v>20.318565670000002</v>
      </c>
      <c r="I27902" s="207">
        <f t="shared" si="2176"/>
        <v>4.9153808172159093E-2</v>
      </c>
      <c r="J27902" s="47">
        <f t="shared" si="2180"/>
        <v>440.68475761290006</v>
      </c>
      <c r="K27902" s="47">
        <f t="shared" si="2179"/>
        <v>413.36707013290004</v>
      </c>
      <c r="L27902" s="57">
        <f t="shared" si="2177"/>
        <v>461.00332328290006</v>
      </c>
      <c r="M27902" s="57">
        <f t="shared" si="2178"/>
        <v>433.68563580290004</v>
      </c>
    </row>
    <row r="27903" spans="1:13">
      <c r="A27903" s="25">
        <v>1689.79</v>
      </c>
      <c r="B27903" s="206">
        <v>27.346906789999998</v>
      </c>
      <c r="C27903" s="206">
        <v>0.78384970180000002</v>
      </c>
      <c r="D27903" s="206">
        <v>21.47448155</v>
      </c>
      <c r="E27903" s="206">
        <v>0.1524468075</v>
      </c>
      <c r="F27903" s="206">
        <v>9.9136900560000001</v>
      </c>
      <c r="G27903" s="206">
        <v>362.08084980000001</v>
      </c>
      <c r="H27903" s="47">
        <v>20.354380370000001</v>
      </c>
      <c r="I27903" s="207">
        <f t="shared" si="2176"/>
        <v>5.1607773641559211E-2</v>
      </c>
      <c r="J27903" s="47">
        <f t="shared" si="2180"/>
        <v>421.75222470530002</v>
      </c>
      <c r="K27903" s="47">
        <f t="shared" si="2179"/>
        <v>394.40531791530003</v>
      </c>
      <c r="L27903" s="57">
        <f t="shared" si="2177"/>
        <v>442.10660507530002</v>
      </c>
      <c r="M27903" s="57">
        <f t="shared" si="2178"/>
        <v>414.75969828530003</v>
      </c>
    </row>
    <row r="27904" spans="1:13">
      <c r="A27904" s="25">
        <v>1689.905</v>
      </c>
      <c r="B27904" s="206">
        <v>27.40353605</v>
      </c>
      <c r="C27904" s="206">
        <v>0.78380319659999997</v>
      </c>
      <c r="D27904" s="206">
        <v>21.520294889999999</v>
      </c>
      <c r="E27904" s="206">
        <v>0.1274317482</v>
      </c>
      <c r="F27904" s="206">
        <v>231.95455720000001</v>
      </c>
      <c r="G27904" s="206">
        <v>363.2245873</v>
      </c>
      <c r="H27904" s="47">
        <v>20.39025294</v>
      </c>
      <c r="I27904" s="207">
        <f t="shared" si="2176"/>
        <v>3.3014735313571776E-2</v>
      </c>
      <c r="J27904" s="47">
        <f t="shared" si="2180"/>
        <v>645.01421038479998</v>
      </c>
      <c r="K27904" s="47">
        <f t="shared" si="2179"/>
        <v>617.61067433480002</v>
      </c>
      <c r="L27904" s="57">
        <f t="shared" si="2177"/>
        <v>665.40446332479996</v>
      </c>
      <c r="M27904" s="57">
        <f t="shared" si="2178"/>
        <v>638.00092727480001</v>
      </c>
    </row>
    <row r="27905" spans="1:13">
      <c r="A27905" s="25">
        <v>1690.02</v>
      </c>
      <c r="B27905" s="206">
        <v>27.510010990000001</v>
      </c>
      <c r="C27905" s="206">
        <v>0.78476974970000002</v>
      </c>
      <c r="D27905" s="206">
        <v>21.599792919999999</v>
      </c>
      <c r="E27905" s="206">
        <v>6.6674857840000004E-2</v>
      </c>
      <c r="F27905" s="206">
        <v>6916.0186869999998</v>
      </c>
      <c r="G27905" s="206">
        <v>364.74469520000002</v>
      </c>
      <c r="H27905" s="47">
        <v>20.426183460000001</v>
      </c>
      <c r="I27905" s="207">
        <f t="shared" si="2176"/>
        <v>2.7968756942763975E-3</v>
      </c>
      <c r="J27905" s="47">
        <f t="shared" si="2180"/>
        <v>7330.7246307175401</v>
      </c>
      <c r="K27905" s="47">
        <f t="shared" si="2179"/>
        <v>7303.2146197275397</v>
      </c>
      <c r="L27905" s="57">
        <f t="shared" si="2177"/>
        <v>7351.1508141775403</v>
      </c>
      <c r="M27905" s="57">
        <f t="shared" si="2178"/>
        <v>7323.6408031875399</v>
      </c>
    </row>
    <row r="27906" spans="1:13">
      <c r="A27906" s="25">
        <v>1690.135</v>
      </c>
      <c r="B27906" s="206">
        <v>27.612921270000001</v>
      </c>
      <c r="C27906" s="206">
        <v>0.78536349360000002</v>
      </c>
      <c r="D27906" s="206">
        <v>21.67846016</v>
      </c>
      <c r="E27906" s="206">
        <v>4.4208890469999998E-2</v>
      </c>
      <c r="F27906" s="206">
        <v>78318.429659999994</v>
      </c>
      <c r="G27906" s="206">
        <v>366.12629930000003</v>
      </c>
      <c r="H27906" s="47">
        <v>20.46217201</v>
      </c>
      <c r="I27906" s="207">
        <f t="shared" si="2176"/>
        <v>2.5997885033699609E-4</v>
      </c>
      <c r="J27906" s="47">
        <f t="shared" si="2180"/>
        <v>78734.676913114061</v>
      </c>
      <c r="K27906" s="47">
        <f t="shared" si="2179"/>
        <v>78707.063991844057</v>
      </c>
      <c r="L27906" s="57">
        <f t="shared" si="2177"/>
        <v>78755.139085124058</v>
      </c>
      <c r="M27906" s="57">
        <f t="shared" si="2178"/>
        <v>78727.526163854054</v>
      </c>
    </row>
    <row r="27907" spans="1:13">
      <c r="A27907" s="25">
        <v>1690.25</v>
      </c>
      <c r="B27907" s="206">
        <v>27.647885519999999</v>
      </c>
      <c r="C27907" s="206">
        <v>0.78399266290000003</v>
      </c>
      <c r="D27907" s="206">
        <v>21.715792390000001</v>
      </c>
      <c r="E27907" s="206">
        <v>0.19199140470000001</v>
      </c>
      <c r="F27907" s="206">
        <v>335947.65399999998</v>
      </c>
      <c r="G27907" s="206">
        <v>366.76943399999999</v>
      </c>
      <c r="H27907" s="47">
        <v>20.498218680000001</v>
      </c>
      <c r="I27907" s="207">
        <f t="shared" ref="I27907:I27970" si="2181">H27907/K27907</f>
        <v>6.0945455476043932E-5</v>
      </c>
      <c r="J27907" s="47">
        <f t="shared" si="2180"/>
        <v>336364.7630959776</v>
      </c>
      <c r="K27907" s="47">
        <f t="shared" si="2179"/>
        <v>336337.11521045759</v>
      </c>
      <c r="L27907" s="57">
        <f t="shared" ref="L27907:L27970" si="2182">J27907+H27907</f>
        <v>336385.26131465757</v>
      </c>
      <c r="M27907" s="57">
        <f t="shared" ref="M27907:M27970" si="2183">K27907+H27907</f>
        <v>336357.61342913756</v>
      </c>
    </row>
    <row r="27908" spans="1:13">
      <c r="A27908" s="25">
        <v>1690.365</v>
      </c>
      <c r="B27908" s="206">
        <v>27.427793049999998</v>
      </c>
      <c r="C27908" s="206">
        <v>0.77594351699999997</v>
      </c>
      <c r="D27908" s="206">
        <v>21.59823656</v>
      </c>
      <c r="E27908" s="206">
        <v>0.97528007149999996</v>
      </c>
      <c r="F27908" s="206">
        <v>545863.08719999995</v>
      </c>
      <c r="G27908" s="206">
        <v>364.87353839999997</v>
      </c>
      <c r="H27908" s="47">
        <v>20.53432355</v>
      </c>
      <c r="I27908" s="207">
        <f t="shared" si="2181"/>
        <v>3.7591348829051405E-5</v>
      </c>
      <c r="J27908" s="47">
        <f t="shared" si="2180"/>
        <v>546278.73799159855</v>
      </c>
      <c r="K27908" s="47">
        <f t="shared" ref="K27908:K27971" si="2184">SUM(C27908:G27908)</f>
        <v>546251.31019854848</v>
      </c>
      <c r="L27908" s="57">
        <f t="shared" si="2182"/>
        <v>546299.2723151485</v>
      </c>
      <c r="M27908" s="57">
        <f t="shared" si="2183"/>
        <v>546271.84452209843</v>
      </c>
    </row>
    <row r="27909" spans="1:13">
      <c r="A27909" s="25">
        <v>1690.48</v>
      </c>
      <c r="B27909" s="206">
        <v>26.70364842</v>
      </c>
      <c r="C27909" s="206">
        <v>0.75484737530000001</v>
      </c>
      <c r="D27909" s="206">
        <v>21.176634700000001</v>
      </c>
      <c r="E27909" s="206">
        <v>2.8087228450000001</v>
      </c>
      <c r="F27909" s="206">
        <v>336022.81679999997</v>
      </c>
      <c r="G27909" s="206">
        <v>357.99013480000002</v>
      </c>
      <c r="H27909" s="47">
        <v>20.570486710000001</v>
      </c>
      <c r="I27909" s="207">
        <f t="shared" si="2181"/>
        <v>6.1147882027808541E-5</v>
      </c>
      <c r="J27909" s="47">
        <f t="shared" si="2180"/>
        <v>336432.25078814029</v>
      </c>
      <c r="K27909" s="47">
        <f t="shared" si="2184"/>
        <v>336405.54713972029</v>
      </c>
      <c r="L27909" s="57">
        <f t="shared" si="2182"/>
        <v>336452.82127485028</v>
      </c>
      <c r="M27909" s="57">
        <f t="shared" si="2183"/>
        <v>336426.11762643029</v>
      </c>
    </row>
    <row r="27910" spans="1:13">
      <c r="A27910" s="25">
        <v>1690.595</v>
      </c>
      <c r="B27910" s="206">
        <v>26.030554649999999</v>
      </c>
      <c r="C27910" s="206">
        <v>0.73562811299999997</v>
      </c>
      <c r="D27910" s="206">
        <v>20.783932060000001</v>
      </c>
      <c r="E27910" s="206">
        <v>4.0649842209999996</v>
      </c>
      <c r="F27910" s="206">
        <v>78573.633319999994</v>
      </c>
      <c r="G27910" s="206">
        <v>351.80580529999997</v>
      </c>
      <c r="H27910" s="47">
        <v>20.60670824</v>
      </c>
      <c r="I27910" s="207">
        <f t="shared" si="2181"/>
        <v>2.6100621983334786E-4</v>
      </c>
      <c r="J27910" s="47">
        <f t="shared" si="2180"/>
        <v>78977.054224343985</v>
      </c>
      <c r="K27910" s="47">
        <f t="shared" si="2184"/>
        <v>78951.023669693997</v>
      </c>
      <c r="L27910" s="57">
        <f t="shared" si="2182"/>
        <v>78997.660932583982</v>
      </c>
      <c r="M27910" s="57">
        <f t="shared" si="2183"/>
        <v>78971.630377933994</v>
      </c>
    </row>
    <row r="27911" spans="1:13">
      <c r="A27911" s="25">
        <v>1690.71</v>
      </c>
      <c r="B27911" s="206">
        <v>26.34594495</v>
      </c>
      <c r="C27911" s="206">
        <v>0.74318584089999995</v>
      </c>
      <c r="D27911" s="206">
        <v>20.979555730000001</v>
      </c>
      <c r="E27911" s="206">
        <v>3.0262650350000002</v>
      </c>
      <c r="F27911" s="206">
        <v>7316.8309660000004</v>
      </c>
      <c r="G27911" s="206">
        <v>355.84977850000001</v>
      </c>
      <c r="H27911" s="47">
        <v>20.642988240000001</v>
      </c>
      <c r="I27911" s="207">
        <f t="shared" si="2181"/>
        <v>2.6818027455247895E-3</v>
      </c>
      <c r="J27911" s="47">
        <f t="shared" si="2180"/>
        <v>7723.7756960559</v>
      </c>
      <c r="K27911" s="47">
        <f t="shared" si="2184"/>
        <v>7697.4297511059003</v>
      </c>
      <c r="L27911" s="57">
        <f t="shared" si="2182"/>
        <v>7744.4186842958998</v>
      </c>
      <c r="M27911" s="57">
        <f t="shared" si="2183"/>
        <v>7718.0727393459001</v>
      </c>
    </row>
    <row r="27912" spans="1:13">
      <c r="A27912" s="25">
        <v>1690.825</v>
      </c>
      <c r="B27912" s="206">
        <v>27.028478020000001</v>
      </c>
      <c r="C27912" s="206">
        <v>0.76086492750000001</v>
      </c>
      <c r="D27912" s="206">
        <v>21.391068529999998</v>
      </c>
      <c r="E27912" s="206">
        <v>1.9301015930000001</v>
      </c>
      <c r="F27912" s="206">
        <v>529.70684630000005</v>
      </c>
      <c r="G27912" s="206">
        <v>363.7560115</v>
      </c>
      <c r="H27912" s="47">
        <v>20.679326769999999</v>
      </c>
      <c r="I27912" s="207">
        <f t="shared" si="2181"/>
        <v>2.253767301320414E-2</v>
      </c>
      <c r="J27912" s="47">
        <f t="shared" si="2180"/>
        <v>944.57337087050007</v>
      </c>
      <c r="K27912" s="47">
        <f t="shared" si="2184"/>
        <v>917.5448928505001</v>
      </c>
      <c r="L27912" s="57">
        <f t="shared" si="2182"/>
        <v>965.25269764050006</v>
      </c>
      <c r="M27912" s="57">
        <f t="shared" si="2183"/>
        <v>938.22421962050009</v>
      </c>
    </row>
    <row r="27913" spans="1:13">
      <c r="A27913" s="25">
        <v>1690.94</v>
      </c>
      <c r="B27913" s="206">
        <v>27.322292600000001</v>
      </c>
      <c r="C27913" s="206">
        <v>0.76843388810000002</v>
      </c>
      <c r="D27913" s="206">
        <v>21.568133540000002</v>
      </c>
      <c r="E27913" s="206">
        <v>1.839841356</v>
      </c>
      <c r="F27913" s="206">
        <v>301.25966599999998</v>
      </c>
      <c r="G27913" s="206">
        <v>367.79962790000002</v>
      </c>
      <c r="H27913" s="47">
        <v>20.715723929999999</v>
      </c>
      <c r="I27913" s="207">
        <f t="shared" si="2181"/>
        <v>2.9882655855421124E-2</v>
      </c>
      <c r="J27913" s="47">
        <f t="shared" si="2180"/>
        <v>720.5579952841</v>
      </c>
      <c r="K27913" s="47">
        <f t="shared" si="2184"/>
        <v>693.23570268410003</v>
      </c>
      <c r="L27913" s="57">
        <f t="shared" si="2182"/>
        <v>741.27371921409997</v>
      </c>
      <c r="M27913" s="57">
        <f t="shared" si="2183"/>
        <v>713.9514266141</v>
      </c>
    </row>
    <row r="27914" spans="1:13">
      <c r="A27914" s="25">
        <v>1691.0550000000001</v>
      </c>
      <c r="B27914" s="206">
        <v>27.555632280000001</v>
      </c>
      <c r="C27914" s="206">
        <v>0.77456648149999996</v>
      </c>
      <c r="D27914" s="206">
        <v>21.709439379999999</v>
      </c>
      <c r="E27914" s="206">
        <v>1.2584814479999999</v>
      </c>
      <c r="F27914" s="206">
        <v>398.14139899999998</v>
      </c>
      <c r="G27914" s="206">
        <v>371.3052477</v>
      </c>
      <c r="H27914" s="47">
        <v>20.752179810000001</v>
      </c>
      <c r="I27914" s="207">
        <f t="shared" si="2181"/>
        <v>2.6162965325936316E-2</v>
      </c>
      <c r="J27914" s="47">
        <f t="shared" si="2180"/>
        <v>820.74476628949992</v>
      </c>
      <c r="K27914" s="47">
        <f t="shared" si="2184"/>
        <v>793.18913400949998</v>
      </c>
      <c r="L27914" s="57">
        <f t="shared" si="2182"/>
        <v>841.49694609949995</v>
      </c>
      <c r="M27914" s="57">
        <f t="shared" si="2183"/>
        <v>813.94131381950001</v>
      </c>
    </row>
    <row r="27915" spans="1:13">
      <c r="A27915" s="25">
        <v>1691.17</v>
      </c>
      <c r="B27915" s="206">
        <v>27.75734426</v>
      </c>
      <c r="C27915" s="206">
        <v>0.77988654469999996</v>
      </c>
      <c r="D27915" s="206">
        <v>21.832411520000001</v>
      </c>
      <c r="E27915" s="206">
        <v>0.51061952170000002</v>
      </c>
      <c r="F27915" s="206">
        <v>242.14350300000001</v>
      </c>
      <c r="G27915" s="206">
        <v>374.50164169999999</v>
      </c>
      <c r="H27915" s="47">
        <v>20.788694490000001</v>
      </c>
      <c r="I27915" s="207">
        <f t="shared" si="2181"/>
        <v>3.2494111093488265E-2</v>
      </c>
      <c r="J27915" s="47">
        <f t="shared" si="2180"/>
        <v>667.52540654640006</v>
      </c>
      <c r="K27915" s="47">
        <f t="shared" si="2184"/>
        <v>639.76806228639998</v>
      </c>
      <c r="L27915" s="57">
        <f t="shared" si="2182"/>
        <v>688.31410103640007</v>
      </c>
      <c r="M27915" s="57">
        <f t="shared" si="2183"/>
        <v>660.55675677639999</v>
      </c>
    </row>
    <row r="27916" spans="1:13">
      <c r="A27916" s="25">
        <v>1691.2850000000001</v>
      </c>
      <c r="B27916" s="206">
        <v>27.73956038</v>
      </c>
      <c r="C27916" s="206">
        <v>0.77921812329999995</v>
      </c>
      <c r="D27916" s="206">
        <v>21.823177959999999</v>
      </c>
      <c r="E27916" s="206">
        <v>0.44292005960000003</v>
      </c>
      <c r="F27916" s="206">
        <v>56.413829149999998</v>
      </c>
      <c r="G27916" s="206">
        <v>375.39501380000002</v>
      </c>
      <c r="H27916" s="47">
        <v>20.825268049999998</v>
      </c>
      <c r="I27916" s="207">
        <f t="shared" si="2181"/>
        <v>4.5784495169904821E-2</v>
      </c>
      <c r="J27916" s="47">
        <f t="shared" si="2180"/>
        <v>482.59371947290003</v>
      </c>
      <c r="K27916" s="47">
        <f t="shared" si="2184"/>
        <v>454.85415909289998</v>
      </c>
      <c r="L27916" s="57">
        <f t="shared" si="2182"/>
        <v>503.41898752290001</v>
      </c>
      <c r="M27916" s="57">
        <f t="shared" si="2183"/>
        <v>475.67942714289995</v>
      </c>
    </row>
    <row r="27917" spans="1:13">
      <c r="A27917" s="25">
        <v>1691.4</v>
      </c>
      <c r="B27917" s="206">
        <v>27.517164359999999</v>
      </c>
      <c r="C27917" s="206">
        <v>0.7729943024</v>
      </c>
      <c r="D27917" s="206">
        <v>21.69143652</v>
      </c>
      <c r="E27917" s="206">
        <v>1.1403090410000001</v>
      </c>
      <c r="F27917" s="206">
        <v>4.9815122519999999</v>
      </c>
      <c r="G27917" s="206">
        <v>374.13708550000001</v>
      </c>
      <c r="H27917" s="47">
        <v>20.861900590000001</v>
      </c>
      <c r="I27917" s="207">
        <f t="shared" si="2181"/>
        <v>5.1802065193259486E-2</v>
      </c>
      <c r="J27917" s="47">
        <f t="shared" si="2180"/>
        <v>430.24050197540004</v>
      </c>
      <c r="K27917" s="47">
        <f t="shared" si="2184"/>
        <v>402.7233376154</v>
      </c>
      <c r="L27917" s="57">
        <f t="shared" si="2182"/>
        <v>451.10240256540004</v>
      </c>
      <c r="M27917" s="57">
        <f t="shared" si="2183"/>
        <v>423.5852382054</v>
      </c>
    </row>
    <row r="27918" spans="1:13">
      <c r="A27918" s="25">
        <v>1691.5150000000001</v>
      </c>
      <c r="B27918" s="206">
        <v>27.35357218</v>
      </c>
      <c r="C27918" s="206">
        <v>0.76830587520000004</v>
      </c>
      <c r="D27918" s="206">
        <v>21.596170990000001</v>
      </c>
      <c r="E27918" s="206">
        <v>1.7801870710000001</v>
      </c>
      <c r="F27918" s="206">
        <v>0.1666286988</v>
      </c>
      <c r="G27918" s="206">
        <v>373.47430969999999</v>
      </c>
      <c r="H27918" s="47">
        <v>20.898592180000001</v>
      </c>
      <c r="I27918" s="207">
        <f t="shared" si="2181"/>
        <v>5.2537326784391748E-2</v>
      </c>
      <c r="J27918" s="47">
        <f t="shared" si="2180"/>
        <v>425.13917451499998</v>
      </c>
      <c r="K27918" s="47">
        <f t="shared" si="2184"/>
        <v>397.78560233500002</v>
      </c>
      <c r="L27918" s="57">
        <f t="shared" si="2182"/>
        <v>446.03776669499996</v>
      </c>
      <c r="M27918" s="57">
        <f t="shared" si="2183"/>
        <v>418.684194515</v>
      </c>
    </row>
    <row r="27919" spans="1:13">
      <c r="A27919" s="25">
        <v>1691.63</v>
      </c>
      <c r="B27919" s="206">
        <v>27.538221320000002</v>
      </c>
      <c r="C27919" s="206">
        <v>0.77288119889999995</v>
      </c>
      <c r="D27919" s="206">
        <v>21.710819870000002</v>
      </c>
      <c r="E27919" s="206">
        <v>1.28525607</v>
      </c>
      <c r="F27919" s="206">
        <v>2.111228146E-3</v>
      </c>
      <c r="G27919" s="206">
        <v>376.41527180000003</v>
      </c>
      <c r="H27919" s="47">
        <v>20.93534292</v>
      </c>
      <c r="I27919" s="207">
        <f t="shared" si="2181"/>
        <v>5.2313986807398669E-2</v>
      </c>
      <c r="J27919" s="47">
        <f t="shared" si="2180"/>
        <v>427.724561487046</v>
      </c>
      <c r="K27919" s="47">
        <f t="shared" si="2184"/>
        <v>400.18634016704601</v>
      </c>
      <c r="L27919" s="57">
        <f t="shared" si="2182"/>
        <v>448.65990440704599</v>
      </c>
      <c r="M27919" s="57">
        <f t="shared" si="2183"/>
        <v>421.12168308704599</v>
      </c>
    </row>
    <row r="27920" spans="1:13">
      <c r="A27920" s="25">
        <v>1691.7449999999999</v>
      </c>
      <c r="B27920" s="206">
        <v>27.783797979999999</v>
      </c>
      <c r="C27920" s="206">
        <v>0.77910251580000001</v>
      </c>
      <c r="D27920" s="206">
        <v>21.862645189999999</v>
      </c>
      <c r="E27920" s="206">
        <v>0.49434984119999997</v>
      </c>
      <c r="F27920" s="206">
        <v>3.0600623319999997E-11</v>
      </c>
      <c r="G27920" s="206">
        <v>379.99693350000001</v>
      </c>
      <c r="H27920" s="47">
        <v>20.972152879999999</v>
      </c>
      <c r="I27920" s="207">
        <f t="shared" si="2181"/>
        <v>5.2022908729484216E-2</v>
      </c>
      <c r="J27920" s="47">
        <f t="shared" si="2180"/>
        <v>430.91682902703064</v>
      </c>
      <c r="K27920" s="47">
        <f t="shared" si="2184"/>
        <v>403.13303104703061</v>
      </c>
      <c r="L27920" s="57">
        <f t="shared" si="2182"/>
        <v>451.88898190703065</v>
      </c>
      <c r="M27920" s="57">
        <f t="shared" si="2183"/>
        <v>424.10518392703062</v>
      </c>
    </row>
    <row r="27921" spans="1:13">
      <c r="A27921" s="25">
        <v>1691.86</v>
      </c>
      <c r="B27921" s="206">
        <v>27.829848250000001</v>
      </c>
      <c r="C27921" s="206">
        <v>0.77999593599999995</v>
      </c>
      <c r="D27921" s="206">
        <v>21.893604750000002</v>
      </c>
      <c r="E27921" s="206">
        <v>0.2222337459</v>
      </c>
      <c r="F27921" s="206">
        <v>0</v>
      </c>
      <c r="G27921" s="206">
        <v>381.50236790000002</v>
      </c>
      <c r="H27921" s="47">
        <v>21.009022170000001</v>
      </c>
      <c r="I27921" s="207">
        <f t="shared" si="2181"/>
        <v>5.19513243354068E-2</v>
      </c>
      <c r="J27921" s="47">
        <f t="shared" si="2180"/>
        <v>432.22805058189999</v>
      </c>
      <c r="K27921" s="47">
        <f t="shared" si="2184"/>
        <v>404.39820233190005</v>
      </c>
      <c r="L27921" s="57">
        <f t="shared" si="2182"/>
        <v>453.23707275189997</v>
      </c>
      <c r="M27921" s="57">
        <f t="shared" si="2183"/>
        <v>425.40722450190003</v>
      </c>
    </row>
    <row r="27922" spans="1:13">
      <c r="A27922" s="25">
        <v>1691.9749999999999</v>
      </c>
      <c r="B27922" s="206">
        <v>27.793174749999999</v>
      </c>
      <c r="C27922" s="206">
        <v>0.77869345400000001</v>
      </c>
      <c r="D27922" s="206">
        <v>21.87368519</v>
      </c>
      <c r="E27922" s="206">
        <v>0.22090075200000001</v>
      </c>
      <c r="F27922" s="206">
        <v>0</v>
      </c>
      <c r="G27922" s="206">
        <v>382.15355670000002</v>
      </c>
      <c r="H27922" s="47">
        <v>21.045950850000001</v>
      </c>
      <c r="I27922" s="207">
        <f t="shared" si="2181"/>
        <v>5.1961867645263046E-2</v>
      </c>
      <c r="J27922" s="47">
        <f t="shared" si="2180"/>
        <v>432.820010846</v>
      </c>
      <c r="K27922" s="47">
        <f t="shared" si="2184"/>
        <v>405.02683609600001</v>
      </c>
      <c r="L27922" s="57">
        <f t="shared" si="2182"/>
        <v>453.865961696</v>
      </c>
      <c r="M27922" s="57">
        <f t="shared" si="2183"/>
        <v>426.07278694600001</v>
      </c>
    </row>
    <row r="27923" spans="1:13">
      <c r="A27923" s="25">
        <v>1692.09</v>
      </c>
      <c r="B27923" s="206">
        <v>27.808859460000001</v>
      </c>
      <c r="C27923" s="206">
        <v>0.77889096179999995</v>
      </c>
      <c r="D27923" s="206">
        <v>21.885338780000001</v>
      </c>
      <c r="E27923" s="206">
        <v>0.21689306159999999</v>
      </c>
      <c r="F27923" s="206">
        <v>6.8233557600000002E-12</v>
      </c>
      <c r="G27923" s="206">
        <v>383.39268490000001</v>
      </c>
      <c r="H27923" s="47">
        <v>21.082939029999999</v>
      </c>
      <c r="I27923" s="207">
        <f t="shared" si="2181"/>
        <v>5.189342416430457E-2</v>
      </c>
      <c r="J27923" s="47">
        <f t="shared" si="2180"/>
        <v>434.08266716340682</v>
      </c>
      <c r="K27923" s="47">
        <f t="shared" si="2184"/>
        <v>406.27380770340682</v>
      </c>
      <c r="L27923" s="57">
        <f t="shared" si="2182"/>
        <v>455.1656061934068</v>
      </c>
      <c r="M27923" s="57">
        <f t="shared" si="2183"/>
        <v>427.35674673340679</v>
      </c>
    </row>
    <row r="27924" spans="1:13">
      <c r="A27924" s="25">
        <v>1692.2049999999999</v>
      </c>
      <c r="B27924" s="206">
        <v>27.76122779</v>
      </c>
      <c r="C27924" s="206">
        <v>0.77747448490000004</v>
      </c>
      <c r="D27924" s="206">
        <v>21.85823864</v>
      </c>
      <c r="E27924" s="206">
        <v>0.32073215230000002</v>
      </c>
      <c r="F27924" s="206">
        <v>0</v>
      </c>
      <c r="G27924" s="206">
        <v>383.98929279999999</v>
      </c>
      <c r="H27924" s="47">
        <v>21.119986780000001</v>
      </c>
      <c r="I27924" s="207">
        <f t="shared" si="2181"/>
        <v>5.1898778642555578E-2</v>
      </c>
      <c r="J27924" s="47">
        <f t="shared" si="2180"/>
        <v>434.70696586719998</v>
      </c>
      <c r="K27924" s="47">
        <f t="shared" si="2184"/>
        <v>406.94573807719996</v>
      </c>
      <c r="L27924" s="57">
        <f t="shared" si="2182"/>
        <v>455.82695264719996</v>
      </c>
      <c r="M27924" s="57">
        <f t="shared" si="2183"/>
        <v>428.06572485719994</v>
      </c>
    </row>
    <row r="27925" spans="1:13">
      <c r="A27925" s="25">
        <v>1692.32</v>
      </c>
      <c r="B27925" s="206">
        <v>27.63603505</v>
      </c>
      <c r="C27925" s="206">
        <v>0.77402781040000002</v>
      </c>
      <c r="D27925" s="206">
        <v>21.783388460000001</v>
      </c>
      <c r="E27925" s="206">
        <v>0.61509355099999996</v>
      </c>
      <c r="F27925" s="206">
        <v>3.3631024689999998E-11</v>
      </c>
      <c r="G27925" s="206">
        <v>383.78321929999998</v>
      </c>
      <c r="H27925" s="47">
        <v>21.157094189999999</v>
      </c>
      <c r="I27925" s="207">
        <f t="shared" si="2181"/>
        <v>5.1988687407535733E-2</v>
      </c>
      <c r="J27925" s="47">
        <f t="shared" si="2180"/>
        <v>434.59176417143362</v>
      </c>
      <c r="K27925" s="47">
        <f t="shared" si="2184"/>
        <v>406.95572912143359</v>
      </c>
      <c r="L27925" s="57">
        <f t="shared" si="2182"/>
        <v>455.74885836143363</v>
      </c>
      <c r="M27925" s="57">
        <f t="shared" si="2183"/>
        <v>428.1128233114336</v>
      </c>
    </row>
    <row r="27926" spans="1:13">
      <c r="A27926" s="25">
        <v>1692.4349999999999</v>
      </c>
      <c r="B27926" s="206">
        <v>27.639700179999998</v>
      </c>
      <c r="C27926" s="206">
        <v>0.77412025289999997</v>
      </c>
      <c r="D27926" s="206">
        <v>21.78626775</v>
      </c>
      <c r="E27926" s="206">
        <v>0.7344608292</v>
      </c>
      <c r="F27926" s="206">
        <v>3.1817858369999999E-11</v>
      </c>
      <c r="G27926" s="206">
        <v>384.98226870000002</v>
      </c>
      <c r="H27926" s="47">
        <v>21.194261350000001</v>
      </c>
      <c r="I27926" s="207">
        <f t="shared" si="2181"/>
        <v>5.1911460231008393E-2</v>
      </c>
      <c r="J27926" s="47">
        <f t="shared" si="2180"/>
        <v>435.91681771213183</v>
      </c>
      <c r="K27926" s="47">
        <f t="shared" si="2184"/>
        <v>408.27711753213185</v>
      </c>
      <c r="L27926" s="57">
        <f t="shared" si="2182"/>
        <v>457.11107906213181</v>
      </c>
      <c r="M27926" s="57">
        <f t="shared" si="2183"/>
        <v>429.47137888213183</v>
      </c>
    </row>
    <row r="27927" spans="1:13">
      <c r="A27927" s="25">
        <v>1692.55</v>
      </c>
      <c r="B27927" s="206">
        <v>27.760963969999999</v>
      </c>
      <c r="C27927" s="206">
        <v>0.77744082059999997</v>
      </c>
      <c r="D27927" s="206">
        <v>21.860182139999999</v>
      </c>
      <c r="E27927" s="206">
        <v>0.44718427620000001</v>
      </c>
      <c r="F27927" s="206">
        <v>6.2099349340000005E-11</v>
      </c>
      <c r="G27927" s="206">
        <v>387.46424810000002</v>
      </c>
      <c r="H27927" s="47">
        <v>21.231488349999999</v>
      </c>
      <c r="I27927" s="207">
        <f t="shared" si="2181"/>
        <v>5.1714863483437373E-2</v>
      </c>
      <c r="J27927" s="47">
        <f t="shared" si="2180"/>
        <v>438.3100193068621</v>
      </c>
      <c r="K27927" s="47">
        <f t="shared" si="2184"/>
        <v>410.54905533686212</v>
      </c>
      <c r="L27927" s="57">
        <f t="shared" si="2182"/>
        <v>459.54150765686211</v>
      </c>
      <c r="M27927" s="57">
        <f t="shared" si="2183"/>
        <v>431.78054368686213</v>
      </c>
    </row>
    <row r="27928" spans="1:13">
      <c r="A27928" s="25">
        <v>1692.665</v>
      </c>
      <c r="B27928" s="206">
        <v>27.840727640000001</v>
      </c>
      <c r="C27928" s="206">
        <v>0.77970026309999996</v>
      </c>
      <c r="D27928" s="206">
        <v>21.908811310000001</v>
      </c>
      <c r="E27928" s="206">
        <v>0.16892116800000001</v>
      </c>
      <c r="F27928" s="206">
        <v>0</v>
      </c>
      <c r="G27928" s="206">
        <v>389.52695890000001</v>
      </c>
      <c r="H27928" s="47">
        <v>21.268775269999999</v>
      </c>
      <c r="I27928" s="207">
        <f t="shared" si="2181"/>
        <v>5.157512190352323E-2</v>
      </c>
      <c r="J27928" s="47">
        <f t="shared" si="2180"/>
        <v>440.22511928109998</v>
      </c>
      <c r="K27928" s="47">
        <f t="shared" si="2184"/>
        <v>412.38439164110002</v>
      </c>
      <c r="L27928" s="57">
        <f t="shared" si="2182"/>
        <v>461.49389455109997</v>
      </c>
      <c r="M27928" s="57">
        <f t="shared" si="2183"/>
        <v>433.65316691110002</v>
      </c>
    </row>
    <row r="27929" spans="1:13">
      <c r="A27929" s="25">
        <v>1692.78</v>
      </c>
      <c r="B27929" s="206">
        <v>27.881482689999999</v>
      </c>
      <c r="C27929" s="206">
        <v>0.7809837141</v>
      </c>
      <c r="D27929" s="206">
        <v>21.93423116</v>
      </c>
      <c r="E27929" s="206">
        <v>6.3909903980000002E-2</v>
      </c>
      <c r="F27929" s="206">
        <v>5.5945330369999998E-11</v>
      </c>
      <c r="G27929" s="206">
        <v>391.20486829999999</v>
      </c>
      <c r="H27929" s="47">
        <v>21.306122200000001</v>
      </c>
      <c r="I27929" s="207">
        <f t="shared" si="2181"/>
        <v>5.1466053171719255E-2</v>
      </c>
      <c r="J27929" s="47">
        <f t="shared" si="2180"/>
        <v>441.86547576813592</v>
      </c>
      <c r="K27929" s="47">
        <f t="shared" si="2184"/>
        <v>413.98399307813594</v>
      </c>
      <c r="L27929" s="57">
        <f t="shared" si="2182"/>
        <v>463.17159796813593</v>
      </c>
      <c r="M27929" s="57">
        <f t="shared" si="2183"/>
        <v>435.29011527813594</v>
      </c>
    </row>
    <row r="27930" spans="1:13">
      <c r="A27930" s="25">
        <v>1692.895</v>
      </c>
      <c r="B27930" s="206">
        <v>27.902327759999999</v>
      </c>
      <c r="C27930" s="206">
        <v>0.78175847519999997</v>
      </c>
      <c r="D27930" s="206">
        <v>21.947355479999999</v>
      </c>
      <c r="E27930" s="206">
        <v>2.663807009E-2</v>
      </c>
      <c r="F27930" s="206">
        <v>4.5953173779999998E-11</v>
      </c>
      <c r="G27930" s="206">
        <v>392.68112980000001</v>
      </c>
      <c r="H27930" s="47">
        <v>21.343529230000001</v>
      </c>
      <c r="I27930" s="207">
        <f t="shared" si="2181"/>
        <v>5.1376105886943281E-2</v>
      </c>
      <c r="J27930" s="47">
        <f t="shared" si="2180"/>
        <v>443.33920958533594</v>
      </c>
      <c r="K27930" s="47">
        <f t="shared" si="2184"/>
        <v>415.43688182533594</v>
      </c>
      <c r="L27930" s="57">
        <f t="shared" si="2182"/>
        <v>464.68273881533594</v>
      </c>
      <c r="M27930" s="57">
        <f t="shared" si="2183"/>
        <v>436.78041105533595</v>
      </c>
    </row>
    <row r="27931" spans="1:13">
      <c r="A27931" s="25">
        <v>1693.01</v>
      </c>
      <c r="B27931" s="206">
        <v>27.893899690000001</v>
      </c>
      <c r="C27931" s="206">
        <v>0.78173305550000005</v>
      </c>
      <c r="D27931" s="206">
        <v>21.9418471</v>
      </c>
      <c r="E27931" s="206">
        <v>2.0998256779999998E-2</v>
      </c>
      <c r="F27931" s="206">
        <v>2.6686230409999999E-11</v>
      </c>
      <c r="G27931" s="206">
        <v>393.8368049</v>
      </c>
      <c r="H27931" s="47">
        <v>21.380996450000001</v>
      </c>
      <c r="I27931" s="207">
        <f t="shared" si="2181"/>
        <v>5.1324896662438932E-2</v>
      </c>
      <c r="J27931" s="47">
        <f t="shared" si="2180"/>
        <v>444.4752830023067</v>
      </c>
      <c r="K27931" s="47">
        <f t="shared" si="2184"/>
        <v>416.58138331230668</v>
      </c>
      <c r="L27931" s="57">
        <f t="shared" si="2182"/>
        <v>465.85627945230669</v>
      </c>
      <c r="M27931" s="57">
        <f t="shared" si="2183"/>
        <v>437.96237976230668</v>
      </c>
    </row>
    <row r="27932" spans="1:13">
      <c r="A27932" s="25">
        <v>1693.125</v>
      </c>
      <c r="B27932" s="206">
        <v>27.856884279999999</v>
      </c>
      <c r="C27932" s="206">
        <v>0.78091394130000003</v>
      </c>
      <c r="D27932" s="206">
        <v>21.918099009999999</v>
      </c>
      <c r="E27932" s="206">
        <v>4.3208880130000002E-2</v>
      </c>
      <c r="F27932" s="206">
        <v>0</v>
      </c>
      <c r="G27932" s="206">
        <v>394.67209320000001</v>
      </c>
      <c r="H27932" s="47">
        <v>21.41852394</v>
      </c>
      <c r="I27932" s="207">
        <f t="shared" si="2181"/>
        <v>5.1312384766649059E-2</v>
      </c>
      <c r="J27932" s="47">
        <f t="shared" si="2180"/>
        <v>445.27119931143</v>
      </c>
      <c r="K27932" s="47">
        <f t="shared" si="2184"/>
        <v>417.41431503143002</v>
      </c>
      <c r="L27932" s="57">
        <f t="shared" si="2182"/>
        <v>466.68972325143</v>
      </c>
      <c r="M27932" s="57">
        <f t="shared" si="2183"/>
        <v>438.83283897143002</v>
      </c>
    </row>
    <row r="27933" spans="1:13">
      <c r="A27933" s="25">
        <v>1693.24</v>
      </c>
      <c r="B27933" s="206">
        <v>27.82234824</v>
      </c>
      <c r="C27933" s="206">
        <v>0.78017000150000004</v>
      </c>
      <c r="D27933" s="206">
        <v>21.895878759999999</v>
      </c>
      <c r="E27933" s="206">
        <v>6.3419512580000004E-2</v>
      </c>
      <c r="F27933" s="206">
        <v>0</v>
      </c>
      <c r="G27933" s="206">
        <v>395.53809919999998</v>
      </c>
      <c r="H27933" s="47">
        <v>21.456111790000001</v>
      </c>
      <c r="I27933" s="207">
        <f t="shared" si="2181"/>
        <v>5.1296348306629193E-2</v>
      </c>
      <c r="J27933" s="47">
        <f t="shared" si="2180"/>
        <v>446.09991571408</v>
      </c>
      <c r="K27933" s="47">
        <f t="shared" si="2184"/>
        <v>418.27756747408</v>
      </c>
      <c r="L27933" s="57">
        <f t="shared" si="2182"/>
        <v>467.55602750408002</v>
      </c>
      <c r="M27933" s="57">
        <f t="shared" si="2183"/>
        <v>439.73367926408002</v>
      </c>
    </row>
    <row r="27934" spans="1:13">
      <c r="A27934" s="25">
        <v>1693.355</v>
      </c>
      <c r="B27934" s="206">
        <v>27.8256555</v>
      </c>
      <c r="C27934" s="206">
        <v>0.78048908429999997</v>
      </c>
      <c r="D27934" s="206">
        <v>21.897666019999999</v>
      </c>
      <c r="E27934" s="206">
        <v>4.7999406840000002E-2</v>
      </c>
      <c r="F27934" s="206">
        <v>0</v>
      </c>
      <c r="G27934" s="206">
        <v>396.8349427</v>
      </c>
      <c r="H27934" s="47">
        <v>21.493760089999999</v>
      </c>
      <c r="I27934" s="207">
        <f t="shared" si="2181"/>
        <v>5.1229154068074795E-2</v>
      </c>
      <c r="J27934" s="47">
        <f t="shared" si="2180"/>
        <v>447.38675271113999</v>
      </c>
      <c r="K27934" s="47">
        <f t="shared" si="2184"/>
        <v>419.56109721114001</v>
      </c>
      <c r="L27934" s="57">
        <f t="shared" si="2182"/>
        <v>468.88051280114001</v>
      </c>
      <c r="M27934" s="57">
        <f t="shared" si="2183"/>
        <v>441.05485730114003</v>
      </c>
    </row>
    <row r="27935" spans="1:13">
      <c r="A27935" s="25">
        <v>1693.47</v>
      </c>
      <c r="B27935" s="206">
        <v>27.823687929999998</v>
      </c>
      <c r="C27935" s="206">
        <v>0.78062458739999996</v>
      </c>
      <c r="D27935" s="206">
        <v>21.896216930000001</v>
      </c>
      <c r="E27935" s="206">
        <v>4.0943761820000001E-2</v>
      </c>
      <c r="F27935" s="206">
        <v>0</v>
      </c>
      <c r="G27935" s="206">
        <v>398.05612409999998</v>
      </c>
      <c r="H27935" s="47">
        <v>21.531468919999998</v>
      </c>
      <c r="I27935" s="207">
        <f t="shared" si="2181"/>
        <v>5.1171112181755761E-2</v>
      </c>
      <c r="J27935" s="47">
        <f t="shared" si="2180"/>
        <v>448.59759730921996</v>
      </c>
      <c r="K27935" s="47">
        <f t="shared" si="2184"/>
        <v>420.77390937921996</v>
      </c>
      <c r="L27935" s="57">
        <f t="shared" si="2182"/>
        <v>470.12906622921997</v>
      </c>
      <c r="M27935" s="57">
        <f t="shared" si="2183"/>
        <v>442.30537829921997</v>
      </c>
    </row>
    <row r="27936" spans="1:13">
      <c r="A27936" s="25">
        <v>1693.585</v>
      </c>
      <c r="B27936" s="206">
        <v>27.797418329999999</v>
      </c>
      <c r="C27936" s="206">
        <v>0.7800219558</v>
      </c>
      <c r="D27936" s="206">
        <v>21.879846069999999</v>
      </c>
      <c r="E27936" s="206">
        <v>6.6929514070000001E-2</v>
      </c>
      <c r="F27936" s="206">
        <v>2.5566417379999999E-11</v>
      </c>
      <c r="G27936" s="206">
        <v>398.97595189999998</v>
      </c>
      <c r="H27936" s="47">
        <v>21.569238380000002</v>
      </c>
      <c r="I27936" s="207">
        <f t="shared" si="2181"/>
        <v>5.1147967160869133E-2</v>
      </c>
      <c r="J27936" s="47">
        <f t="shared" si="2180"/>
        <v>449.50016776989554</v>
      </c>
      <c r="K27936" s="47">
        <f t="shared" si="2184"/>
        <v>421.70274943989557</v>
      </c>
      <c r="L27936" s="57">
        <f t="shared" si="2182"/>
        <v>471.06940614989554</v>
      </c>
      <c r="M27936" s="57">
        <f t="shared" si="2183"/>
        <v>443.27198781989557</v>
      </c>
    </row>
    <row r="27937" spans="1:13">
      <c r="A27937" s="25">
        <v>1693.7</v>
      </c>
      <c r="B27937" s="206">
        <v>27.71612369</v>
      </c>
      <c r="C27937" s="206">
        <v>0.77789950679999997</v>
      </c>
      <c r="D27937" s="206">
        <v>21.831120989999999</v>
      </c>
      <c r="E27937" s="206">
        <v>0.16492358639999999</v>
      </c>
      <c r="F27937" s="206">
        <v>0</v>
      </c>
      <c r="G27937" s="206">
        <v>399.26415450000002</v>
      </c>
      <c r="H27937" s="47">
        <v>21.607068550000001</v>
      </c>
      <c r="I27937" s="207">
        <f t="shared" si="2181"/>
        <v>5.1196962128622646E-2</v>
      </c>
      <c r="J27937" s="47">
        <f t="shared" si="2180"/>
        <v>449.75422227320001</v>
      </c>
      <c r="K27937" s="47">
        <f t="shared" si="2184"/>
        <v>422.0380985832</v>
      </c>
      <c r="L27937" s="57">
        <f t="shared" si="2182"/>
        <v>471.36129082320002</v>
      </c>
      <c r="M27937" s="57">
        <f t="shared" si="2183"/>
        <v>443.6451671332</v>
      </c>
    </row>
    <row r="27938" spans="1:13">
      <c r="A27938" s="25">
        <v>1693.8150000000001</v>
      </c>
      <c r="B27938" s="206">
        <v>27.41084227</v>
      </c>
      <c r="C27938" s="206">
        <v>0.76971790250000005</v>
      </c>
      <c r="D27938" s="206">
        <v>21.648115829999998</v>
      </c>
      <c r="E27938" s="206">
        <v>0.52898387189999996</v>
      </c>
      <c r="F27938" s="206">
        <v>0</v>
      </c>
      <c r="G27938" s="206">
        <v>397.03765279999999</v>
      </c>
      <c r="H27938" s="47">
        <v>21.64495952</v>
      </c>
      <c r="I27938" s="207">
        <f t="shared" si="2181"/>
        <v>5.1537523516424849E-2</v>
      </c>
      <c r="J27938" s="47">
        <f t="shared" si="2180"/>
        <v>447.39531267439997</v>
      </c>
      <c r="K27938" s="47">
        <f t="shared" si="2184"/>
        <v>419.98447040439999</v>
      </c>
      <c r="L27938" s="57">
        <f t="shared" si="2182"/>
        <v>469.04027219439996</v>
      </c>
      <c r="M27938" s="57">
        <f t="shared" si="2183"/>
        <v>441.62942992439997</v>
      </c>
    </row>
    <row r="27939" spans="1:13">
      <c r="A27939" s="25">
        <v>1693.93</v>
      </c>
      <c r="B27939" s="206">
        <v>26.974104180000001</v>
      </c>
      <c r="C27939" s="206">
        <v>0.75793963939999998</v>
      </c>
      <c r="D27939" s="206">
        <v>21.386276160000001</v>
      </c>
      <c r="E27939" s="206">
        <v>1.101816057</v>
      </c>
      <c r="F27939" s="206">
        <v>4.1475346569999998E-11</v>
      </c>
      <c r="G27939" s="206">
        <v>393.31474859999997</v>
      </c>
      <c r="H27939" s="47">
        <v>21.68291138</v>
      </c>
      <c r="I27939" s="207">
        <f t="shared" si="2181"/>
        <v>5.2052215180318252E-2</v>
      </c>
      <c r="J27939" s="47">
        <f t="shared" si="2180"/>
        <v>443.53488463644146</v>
      </c>
      <c r="K27939" s="47">
        <f t="shared" si="2184"/>
        <v>416.56078045644142</v>
      </c>
      <c r="L27939" s="57">
        <f t="shared" si="2182"/>
        <v>465.21779601644147</v>
      </c>
      <c r="M27939" s="57">
        <f t="shared" si="2183"/>
        <v>438.24369183644143</v>
      </c>
    </row>
    <row r="27940" spans="1:13">
      <c r="A27940" s="25">
        <v>1694.0450000000001</v>
      </c>
      <c r="B27940" s="206">
        <v>26.890752160000002</v>
      </c>
      <c r="C27940" s="206">
        <v>0.75553918019999999</v>
      </c>
      <c r="D27940" s="206">
        <v>21.337122969999999</v>
      </c>
      <c r="E27940" s="206">
        <v>1.4046419379999999</v>
      </c>
      <c r="F27940" s="206">
        <v>1.303229894E-11</v>
      </c>
      <c r="G27940" s="206">
        <v>393.47840100000002</v>
      </c>
      <c r="H27940" s="47">
        <v>21.720924220000001</v>
      </c>
      <c r="I27940" s="207">
        <f t="shared" si="2181"/>
        <v>5.2091582207181214E-2</v>
      </c>
      <c r="J27940" s="47">
        <f t="shared" si="2180"/>
        <v>443.86645724821307</v>
      </c>
      <c r="K27940" s="47">
        <f t="shared" si="2184"/>
        <v>416.97570508821303</v>
      </c>
      <c r="L27940" s="57">
        <f t="shared" si="2182"/>
        <v>465.58738146821304</v>
      </c>
      <c r="M27940" s="57">
        <f t="shared" si="2183"/>
        <v>438.69662930821301</v>
      </c>
    </row>
    <row r="27941" spans="1:13">
      <c r="A27941" s="25">
        <v>1694.16</v>
      </c>
      <c r="B27941" s="206">
        <v>27.209822129999999</v>
      </c>
      <c r="C27941" s="206">
        <v>0.76388312609999998</v>
      </c>
      <c r="D27941" s="206">
        <v>21.530493750000002</v>
      </c>
      <c r="E27941" s="206">
        <v>1.205739248</v>
      </c>
      <c r="F27941" s="206">
        <v>2.0212070570000001E-11</v>
      </c>
      <c r="G27941" s="206">
        <v>398.1071177</v>
      </c>
      <c r="H27941" s="47">
        <v>21.758998129999998</v>
      </c>
      <c r="I27941" s="207">
        <f t="shared" si="2181"/>
        <v>5.1609641354201929E-2</v>
      </c>
      <c r="J27941" s="47">
        <f t="shared" si="2180"/>
        <v>448.81705595412024</v>
      </c>
      <c r="K27941" s="47">
        <f t="shared" si="2184"/>
        <v>421.60723382412021</v>
      </c>
      <c r="L27941" s="57">
        <f t="shared" si="2182"/>
        <v>470.57605408412024</v>
      </c>
      <c r="M27941" s="57">
        <f t="shared" si="2183"/>
        <v>443.36623195412022</v>
      </c>
    </row>
    <row r="27942" spans="1:13">
      <c r="A27942" s="25">
        <v>1694.2750000000001</v>
      </c>
      <c r="B27942" s="206">
        <v>27.557761410000001</v>
      </c>
      <c r="C27942" s="206">
        <v>0.77304095539999995</v>
      </c>
      <c r="D27942" s="206">
        <v>21.741741480000002</v>
      </c>
      <c r="E27942" s="206">
        <v>0.68781694729999998</v>
      </c>
      <c r="F27942" s="206">
        <v>2.5443206180000001E-11</v>
      </c>
      <c r="G27942" s="206">
        <v>403.07983130000002</v>
      </c>
      <c r="H27942" s="47">
        <v>21.797133179999999</v>
      </c>
      <c r="I27942" s="207">
        <f t="shared" si="2181"/>
        <v>5.1133078942733209E-2</v>
      </c>
      <c r="J27942" s="47">
        <f t="shared" si="2180"/>
        <v>453.84019209272549</v>
      </c>
      <c r="K27942" s="47">
        <f t="shared" si="2184"/>
        <v>426.28243068272548</v>
      </c>
      <c r="L27942" s="57">
        <f t="shared" si="2182"/>
        <v>475.63732527272549</v>
      </c>
      <c r="M27942" s="57">
        <f t="shared" si="2183"/>
        <v>448.07956386272548</v>
      </c>
    </row>
    <row r="27943" spans="1:13">
      <c r="A27943" s="25">
        <v>1694.39</v>
      </c>
      <c r="B27943" s="206">
        <v>27.69223539</v>
      </c>
      <c r="C27943" s="206">
        <v>0.77650851430000001</v>
      </c>
      <c r="D27943" s="206">
        <v>21.823786380000001</v>
      </c>
      <c r="E27943" s="206">
        <v>0.38792954429999998</v>
      </c>
      <c r="F27943" s="206">
        <v>2.9067970480000001E-12</v>
      </c>
      <c r="G27943" s="206">
        <v>405.68659239999999</v>
      </c>
      <c r="H27943" s="47">
        <v>21.835329489999999</v>
      </c>
      <c r="I27943" s="207">
        <f t="shared" si="2181"/>
        <v>5.0936814182441358E-2</v>
      </c>
      <c r="J27943" s="47">
        <f t="shared" si="2180"/>
        <v>456.36705222860292</v>
      </c>
      <c r="K27943" s="47">
        <f t="shared" si="2184"/>
        <v>428.67481683860291</v>
      </c>
      <c r="L27943" s="57">
        <f t="shared" si="2182"/>
        <v>478.20238171860291</v>
      </c>
      <c r="M27943" s="57">
        <f t="shared" si="2183"/>
        <v>450.5101463286029</v>
      </c>
    </row>
    <row r="27944" spans="1:13">
      <c r="A27944" s="25">
        <v>1694.5050000000001</v>
      </c>
      <c r="B27944" s="206">
        <v>27.675825459999999</v>
      </c>
      <c r="C27944" s="206">
        <v>0.77594998630000001</v>
      </c>
      <c r="D27944" s="206">
        <v>21.814183920000001</v>
      </c>
      <c r="E27944" s="206">
        <v>0.33145003119999999</v>
      </c>
      <c r="F27944" s="206">
        <v>0</v>
      </c>
      <c r="G27944" s="206">
        <v>406.6161262</v>
      </c>
      <c r="H27944" s="47">
        <v>21.87358712</v>
      </c>
      <c r="I27944" s="207">
        <f t="shared" si="2181"/>
        <v>5.0923554798012992E-2</v>
      </c>
      <c r="J27944" s="47">
        <f t="shared" si="2180"/>
        <v>457.21353559749997</v>
      </c>
      <c r="K27944" s="47">
        <f t="shared" si="2184"/>
        <v>429.53771013749997</v>
      </c>
      <c r="L27944" s="57">
        <f t="shared" si="2182"/>
        <v>479.08712271749999</v>
      </c>
      <c r="M27944" s="57">
        <f t="shared" si="2183"/>
        <v>451.4112972575</v>
      </c>
    </row>
    <row r="27945" spans="1:13">
      <c r="A27945" s="25">
        <v>1694.62</v>
      </c>
      <c r="B27945" s="206">
        <v>27.639612150000001</v>
      </c>
      <c r="C27945" s="206">
        <v>0.7748930812</v>
      </c>
      <c r="D27945" s="206">
        <v>21.792975080000001</v>
      </c>
      <c r="E27945" s="206">
        <v>0.28244162070000001</v>
      </c>
      <c r="F27945" s="206">
        <v>7.3871969359999994E-11</v>
      </c>
      <c r="G27945" s="206">
        <v>407.33718320000003</v>
      </c>
      <c r="H27945" s="47">
        <v>21.911906179999999</v>
      </c>
      <c r="I27945" s="207">
        <f t="shared" si="2181"/>
        <v>5.0935711840693079E-2</v>
      </c>
      <c r="J27945" s="47">
        <f t="shared" si="2180"/>
        <v>457.82710513197389</v>
      </c>
      <c r="K27945" s="47">
        <f t="shared" si="2184"/>
        <v>430.18749298197389</v>
      </c>
      <c r="L27945" s="57">
        <f t="shared" si="2182"/>
        <v>479.73901131197391</v>
      </c>
      <c r="M27945" s="57">
        <f t="shared" si="2183"/>
        <v>452.09939916197391</v>
      </c>
    </row>
    <row r="27946" spans="1:13">
      <c r="A27946" s="25">
        <v>1694.7349999999999</v>
      </c>
      <c r="B27946" s="206">
        <v>27.608289630000002</v>
      </c>
      <c r="C27946" s="206">
        <v>0.7739901549</v>
      </c>
      <c r="D27946" s="206">
        <v>21.77535125</v>
      </c>
      <c r="E27946" s="206">
        <v>0.25764134649999998</v>
      </c>
      <c r="F27946" s="206">
        <v>4.2095873100000001E-11</v>
      </c>
      <c r="G27946" s="206">
        <v>408.12025110000002</v>
      </c>
      <c r="H27946" s="47">
        <v>21.950286739999999</v>
      </c>
      <c r="I27946" s="207">
        <f t="shared" si="2181"/>
        <v>5.0937339336429924E-2</v>
      </c>
      <c r="J27946" s="47">
        <f t="shared" si="2180"/>
        <v>458.53552348144211</v>
      </c>
      <c r="K27946" s="47">
        <f t="shared" si="2184"/>
        <v>430.92723385144211</v>
      </c>
      <c r="L27946" s="57">
        <f t="shared" si="2182"/>
        <v>480.48581022144214</v>
      </c>
      <c r="M27946" s="57">
        <f t="shared" si="2183"/>
        <v>452.87752059144213</v>
      </c>
    </row>
    <row r="27947" spans="1:13">
      <c r="A27947" s="25">
        <v>1694.85</v>
      </c>
      <c r="B27947" s="206">
        <v>27.59194076</v>
      </c>
      <c r="C27947" s="206">
        <v>0.77348657389999997</v>
      </c>
      <c r="D27947" s="206">
        <v>21.767007169999999</v>
      </c>
      <c r="E27947" s="206">
        <v>0.25325351000000002</v>
      </c>
      <c r="F27947" s="206">
        <v>1.2727477229999999E-11</v>
      </c>
      <c r="G27947" s="206">
        <v>409.0719211</v>
      </c>
      <c r="H27947" s="47">
        <v>21.988728909999999</v>
      </c>
      <c r="I27947" s="207">
        <f t="shared" si="2181"/>
        <v>5.0915667813585717E-2</v>
      </c>
      <c r="J27947" s="47">
        <f t="shared" si="2180"/>
        <v>459.45760911391272</v>
      </c>
      <c r="K27947" s="47">
        <f t="shared" si="2184"/>
        <v>431.86566835391272</v>
      </c>
      <c r="L27947" s="57">
        <f t="shared" si="2182"/>
        <v>481.44633802391274</v>
      </c>
      <c r="M27947" s="57">
        <f t="shared" si="2183"/>
        <v>453.85439726391274</v>
      </c>
    </row>
    <row r="27948" spans="1:13">
      <c r="A27948" s="25">
        <v>1694.9649999999999</v>
      </c>
      <c r="B27948" s="206">
        <v>27.63115668</v>
      </c>
      <c r="C27948" s="206">
        <v>0.77446089490000003</v>
      </c>
      <c r="D27948" s="206">
        <v>21.792295719999998</v>
      </c>
      <c r="E27948" s="206">
        <v>0.20066450690000001</v>
      </c>
      <c r="F27948" s="206">
        <v>1.1167890140000001</v>
      </c>
      <c r="G27948" s="206">
        <v>410.64997529999999</v>
      </c>
      <c r="H27948" s="47">
        <v>22.02723276</v>
      </c>
      <c r="I27948" s="207">
        <f t="shared" si="2181"/>
        <v>5.0691599184327932E-2</v>
      </c>
      <c r="J27948" s="47">
        <f t="shared" si="2180"/>
        <v>462.1653421158</v>
      </c>
      <c r="K27948" s="47">
        <f t="shared" si="2184"/>
        <v>434.5341854358</v>
      </c>
      <c r="L27948" s="57">
        <f t="shared" si="2182"/>
        <v>484.19257487580001</v>
      </c>
      <c r="M27948" s="57">
        <f t="shared" si="2183"/>
        <v>456.5614181958</v>
      </c>
    </row>
    <row r="27949" spans="1:13">
      <c r="A27949" s="25">
        <v>1695.08</v>
      </c>
      <c r="B27949" s="206">
        <v>27.689723999999998</v>
      </c>
      <c r="C27949" s="206">
        <v>0.77597558840000003</v>
      </c>
      <c r="D27949" s="206">
        <v>21.82977619</v>
      </c>
      <c r="E27949" s="206">
        <v>0.1321778069</v>
      </c>
      <c r="F27949" s="206">
        <v>88.142586510000001</v>
      </c>
      <c r="G27949" s="206">
        <v>412.45918979999999</v>
      </c>
      <c r="H27949" s="47">
        <v>22.065798399999998</v>
      </c>
      <c r="I27949" s="207">
        <f t="shared" si="2181"/>
        <v>4.2163432568624003E-2</v>
      </c>
      <c r="J27949" s="47">
        <f t="shared" si="2180"/>
        <v>551.02942989529993</v>
      </c>
      <c r="K27949" s="47">
        <f t="shared" si="2184"/>
        <v>523.33970589529997</v>
      </c>
      <c r="L27949" s="57">
        <f t="shared" si="2182"/>
        <v>573.09522829529988</v>
      </c>
      <c r="M27949" s="57">
        <f t="shared" si="2183"/>
        <v>545.40550429529992</v>
      </c>
    </row>
    <row r="27950" spans="1:13">
      <c r="A27950" s="25">
        <v>1695.1949999999999</v>
      </c>
      <c r="B27950" s="206">
        <v>27.746786740000001</v>
      </c>
      <c r="C27950" s="206">
        <v>0.77752244449999997</v>
      </c>
      <c r="D27950" s="206">
        <v>21.866756559999999</v>
      </c>
      <c r="E27950" s="206">
        <v>7.1002016649999999E-2</v>
      </c>
      <c r="F27950" s="206">
        <v>2635.1005439999999</v>
      </c>
      <c r="G27950" s="206">
        <v>414.28531670000001</v>
      </c>
      <c r="H27950" s="47">
        <v>22.104425899999999</v>
      </c>
      <c r="I27950" s="207">
        <f t="shared" si="2181"/>
        <v>7.1952142459788797E-3</v>
      </c>
      <c r="J27950" s="47">
        <f t="shared" si="2180"/>
        <v>3099.8479284611499</v>
      </c>
      <c r="K27950" s="47">
        <f t="shared" si="2184"/>
        <v>3072.1011417211498</v>
      </c>
      <c r="L27950" s="57">
        <f t="shared" si="2182"/>
        <v>3121.9523543611499</v>
      </c>
      <c r="M27950" s="57">
        <f t="shared" si="2183"/>
        <v>3094.2055676211498</v>
      </c>
    </row>
    <row r="27951" spans="1:13">
      <c r="A27951" s="25">
        <v>1695.31</v>
      </c>
      <c r="B27951" s="206">
        <v>27.770015690000001</v>
      </c>
      <c r="C27951" s="206">
        <v>0.7782078375</v>
      </c>
      <c r="D27951" s="206">
        <v>21.882013440000001</v>
      </c>
      <c r="E27951" s="206">
        <v>4.2880017300000003E-2</v>
      </c>
      <c r="F27951" s="206">
        <v>29840.447649999998</v>
      </c>
      <c r="G27951" s="206">
        <v>415.74599890000002</v>
      </c>
      <c r="H27951" s="47">
        <v>22.143115359999999</v>
      </c>
      <c r="I27951" s="207">
        <f t="shared" si="2181"/>
        <v>7.3130522365738246E-4</v>
      </c>
      <c r="J27951" s="47">
        <f t="shared" si="2180"/>
        <v>30306.666765884798</v>
      </c>
      <c r="K27951" s="47">
        <f t="shared" si="2184"/>
        <v>30278.896750194799</v>
      </c>
      <c r="L27951" s="57">
        <f t="shared" si="2182"/>
        <v>30328.809881244797</v>
      </c>
      <c r="M27951" s="57">
        <f t="shared" si="2183"/>
        <v>30301.039865554798</v>
      </c>
    </row>
    <row r="27952" spans="1:13">
      <c r="A27952" s="25">
        <v>1695.425</v>
      </c>
      <c r="B27952" s="206">
        <v>27.76021759</v>
      </c>
      <c r="C27952" s="206">
        <v>0.77803625099999996</v>
      </c>
      <c r="D27952" s="206">
        <v>21.876013709999999</v>
      </c>
      <c r="E27952" s="206">
        <v>4.378198631E-2</v>
      </c>
      <c r="F27952" s="206">
        <v>128000.07520000001</v>
      </c>
      <c r="G27952" s="206">
        <v>416.84250989999998</v>
      </c>
      <c r="H27952" s="47">
        <v>22.18186686</v>
      </c>
      <c r="I27952" s="207">
        <f t="shared" si="2181"/>
        <v>1.7270268807969809E-4</v>
      </c>
      <c r="J27952" s="47">
        <f t="shared" si="2180"/>
        <v>128467.37575943732</v>
      </c>
      <c r="K27952" s="47">
        <f t="shared" si="2184"/>
        <v>128439.61554184732</v>
      </c>
      <c r="L27952" s="57">
        <f t="shared" si="2182"/>
        <v>128489.55762629732</v>
      </c>
      <c r="M27952" s="57">
        <f t="shared" si="2183"/>
        <v>128461.79740870732</v>
      </c>
    </row>
    <row r="27953" spans="1:13">
      <c r="A27953" s="25">
        <v>1695.54</v>
      </c>
      <c r="B27953" s="206">
        <v>27.75557044</v>
      </c>
      <c r="C27953" s="206">
        <v>0.77807195620000003</v>
      </c>
      <c r="D27953" s="206">
        <v>21.87313297</v>
      </c>
      <c r="E27953" s="206">
        <v>3.5395581000000002E-2</v>
      </c>
      <c r="F27953" s="206">
        <v>207975.39170000001</v>
      </c>
      <c r="G27953" s="206">
        <v>418.0287763</v>
      </c>
      <c r="H27953" s="47">
        <v>22.220680510000001</v>
      </c>
      <c r="I27953" s="207">
        <f t="shared" si="2181"/>
        <v>1.0661690606192473E-4</v>
      </c>
      <c r="J27953" s="47">
        <f t="shared" si="2180"/>
        <v>208443.86264724721</v>
      </c>
      <c r="K27953" s="47">
        <f t="shared" si="2184"/>
        <v>208416.10707680721</v>
      </c>
      <c r="L27953" s="57">
        <f t="shared" si="2182"/>
        <v>208466.08332775722</v>
      </c>
      <c r="M27953" s="57">
        <f t="shared" si="2183"/>
        <v>208438.32775731722</v>
      </c>
    </row>
    <row r="27954" spans="1:13">
      <c r="A27954" s="25">
        <v>1695.655</v>
      </c>
      <c r="B27954" s="206">
        <v>27.752022360000002</v>
      </c>
      <c r="C27954" s="206">
        <v>0.7781935526</v>
      </c>
      <c r="D27954" s="206">
        <v>21.8707013</v>
      </c>
      <c r="E27954" s="206">
        <v>2.296580728E-2</v>
      </c>
      <c r="F27954" s="206">
        <v>128000.6618</v>
      </c>
      <c r="G27954" s="206">
        <v>419.25181199999997</v>
      </c>
      <c r="H27954" s="47">
        <v>22.259556379999999</v>
      </c>
      <c r="I27954" s="207">
        <f t="shared" si="2181"/>
        <v>1.7330355269699969E-4</v>
      </c>
      <c r="J27954" s="47">
        <f t="shared" si="2180"/>
        <v>128470.33749501988</v>
      </c>
      <c r="K27954" s="47">
        <f t="shared" si="2184"/>
        <v>128442.58547265988</v>
      </c>
      <c r="L27954" s="57">
        <f t="shared" si="2182"/>
        <v>128492.59705139988</v>
      </c>
      <c r="M27954" s="57">
        <f t="shared" si="2183"/>
        <v>128464.84502903988</v>
      </c>
    </row>
    <row r="27955" spans="1:13">
      <c r="A27955" s="25">
        <v>1695.77</v>
      </c>
      <c r="B27955" s="206">
        <v>27.737934500000001</v>
      </c>
      <c r="C27955" s="206">
        <v>0.77806643490000005</v>
      </c>
      <c r="D27955" s="206">
        <v>21.861222089999998</v>
      </c>
      <c r="E27955" s="206">
        <v>2.0903336670000001E-2</v>
      </c>
      <c r="F27955" s="206">
        <v>29843.3066</v>
      </c>
      <c r="G27955" s="206">
        <v>420.36802690000002</v>
      </c>
      <c r="H27955" s="47">
        <v>22.298494569999999</v>
      </c>
      <c r="I27955" s="207">
        <f t="shared" si="2181"/>
        <v>7.3625596175429849E-4</v>
      </c>
      <c r="J27955" s="47">
        <f t="shared" si="2180"/>
        <v>30314.072753261571</v>
      </c>
      <c r="K27955" s="47">
        <f t="shared" si="2184"/>
        <v>30286.33481876157</v>
      </c>
      <c r="L27955" s="57">
        <f t="shared" si="2182"/>
        <v>30336.371247831572</v>
      </c>
      <c r="M27955" s="57">
        <f t="shared" si="2183"/>
        <v>30308.633313331571</v>
      </c>
    </row>
    <row r="27956" spans="1:13">
      <c r="A27956" s="25">
        <v>1695.885</v>
      </c>
      <c r="B27956" s="206">
        <v>27.719525449999999</v>
      </c>
      <c r="C27956" s="206">
        <v>0.77786846970000001</v>
      </c>
      <c r="D27956" s="206">
        <v>21.848699700000001</v>
      </c>
      <c r="E27956" s="206">
        <v>2.3680011760000001E-2</v>
      </c>
      <c r="F27956" s="206">
        <v>2641.1859720000002</v>
      </c>
      <c r="G27956" s="206">
        <v>421.45379939999998</v>
      </c>
      <c r="H27956" s="47">
        <v>22.33749517</v>
      </c>
      <c r="I27956" s="207">
        <f t="shared" si="2181"/>
        <v>7.2399985182042071E-3</v>
      </c>
      <c r="J27956" s="47">
        <f t="shared" si="2180"/>
        <v>3113.0095450314602</v>
      </c>
      <c r="K27956" s="47">
        <f t="shared" si="2184"/>
        <v>3085.29001958146</v>
      </c>
      <c r="L27956" s="57">
        <f t="shared" si="2182"/>
        <v>3135.34704020146</v>
      </c>
      <c r="M27956" s="57">
        <f t="shared" si="2183"/>
        <v>3107.6275147514598</v>
      </c>
    </row>
    <row r="27957" spans="1:13">
      <c r="A27957" s="25">
        <v>1696</v>
      </c>
      <c r="B27957" s="206">
        <v>27.70183376</v>
      </c>
      <c r="C27957" s="206">
        <v>0.77771952479999995</v>
      </c>
      <c r="D27957" s="206">
        <v>21.836502750000001</v>
      </c>
      <c r="E27957" s="206">
        <v>2.5238892629999999E-2</v>
      </c>
      <c r="F27957" s="206">
        <v>94.227955949999995</v>
      </c>
      <c r="G27957" s="206">
        <v>422.56093859999999</v>
      </c>
      <c r="H27957" s="47">
        <v>22.37655827</v>
      </c>
      <c r="I27957" s="207">
        <f t="shared" si="2181"/>
        <v>4.1481983720043011E-2</v>
      </c>
      <c r="J27957" s="47">
        <f t="shared" si="2180"/>
        <v>567.13018947743001</v>
      </c>
      <c r="K27957" s="47">
        <f t="shared" si="2184"/>
        <v>539.42835571743001</v>
      </c>
      <c r="L27957" s="57">
        <f t="shared" si="2182"/>
        <v>589.50674774743004</v>
      </c>
      <c r="M27957" s="57">
        <f t="shared" si="2183"/>
        <v>561.80491398743004</v>
      </c>
    </row>
    <row r="27958" spans="1:13">
      <c r="A27958" s="25">
        <v>1696.115</v>
      </c>
      <c r="B27958" s="206">
        <v>27.68974892</v>
      </c>
      <c r="C27958" s="206">
        <v>0.7777276917</v>
      </c>
      <c r="D27958" s="206">
        <v>21.8279462</v>
      </c>
      <c r="E27958" s="206">
        <v>2.2447376290000001E-2</v>
      </c>
      <c r="F27958" s="206">
        <v>3.9818019320000002</v>
      </c>
      <c r="G27958" s="206">
        <v>423.73649339999997</v>
      </c>
      <c r="H27958" s="47">
        <v>22.415683949999998</v>
      </c>
      <c r="I27958" s="207">
        <f t="shared" si="2181"/>
        <v>4.9774314003058276E-2</v>
      </c>
      <c r="J27958" s="47">
        <f t="shared" si="2180"/>
        <v>478.03616551998999</v>
      </c>
      <c r="K27958" s="47">
        <f t="shared" si="2184"/>
        <v>450.34641659998999</v>
      </c>
      <c r="L27958" s="57">
        <f t="shared" si="2182"/>
        <v>500.45184946999001</v>
      </c>
      <c r="M27958" s="57">
        <f t="shared" si="2183"/>
        <v>472.76210054999001</v>
      </c>
    </row>
    <row r="27959" spans="1:13">
      <c r="A27959" s="25">
        <v>1696.23</v>
      </c>
      <c r="B27959" s="206">
        <v>27.672038539999999</v>
      </c>
      <c r="C27959" s="206">
        <v>0.77756211450000001</v>
      </c>
      <c r="D27959" s="206">
        <v>21.815854680000001</v>
      </c>
      <c r="E27959" s="206">
        <v>3.0679266019999998E-2</v>
      </c>
      <c r="F27959" s="206">
        <v>0.77798035089999995</v>
      </c>
      <c r="G27959" s="206">
        <v>424.83579730000002</v>
      </c>
      <c r="H27959" s="47">
        <v>22.45487232</v>
      </c>
      <c r="I27959" s="207">
        <f t="shared" si="2181"/>
        <v>5.0095883540748426E-2</v>
      </c>
      <c r="J27959" s="47">
        <f t="shared" si="2180"/>
        <v>475.90991225142005</v>
      </c>
      <c r="K27959" s="47">
        <f t="shared" si="2184"/>
        <v>448.23787371142004</v>
      </c>
      <c r="L27959" s="57">
        <f t="shared" si="2182"/>
        <v>498.36478457142005</v>
      </c>
      <c r="M27959" s="57">
        <f t="shared" si="2183"/>
        <v>470.69274603142003</v>
      </c>
    </row>
    <row r="27960" spans="1:13">
      <c r="A27960" s="25">
        <v>1696.345</v>
      </c>
      <c r="B27960" s="206">
        <v>27.62819004</v>
      </c>
      <c r="C27960" s="206">
        <v>0.77665366089999999</v>
      </c>
      <c r="D27960" s="206">
        <v>21.78719676</v>
      </c>
      <c r="E27960" s="206">
        <v>8.7971467380000001E-2</v>
      </c>
      <c r="F27960" s="206">
        <v>2.324492695</v>
      </c>
      <c r="G27960" s="206">
        <v>425.60844539999999</v>
      </c>
      <c r="H27960" s="47">
        <v>22.49412345</v>
      </c>
      <c r="I27960" s="207">
        <f t="shared" si="2181"/>
        <v>4.9922068937339775E-2</v>
      </c>
      <c r="J27960" s="47">
        <f t="shared" si="2180"/>
        <v>478.21295002327997</v>
      </c>
      <c r="K27960" s="47">
        <f t="shared" si="2184"/>
        <v>450.58475998327998</v>
      </c>
      <c r="L27960" s="57">
        <f t="shared" si="2182"/>
        <v>500.70707347327999</v>
      </c>
      <c r="M27960" s="57">
        <f t="shared" si="2183"/>
        <v>473.07888343328</v>
      </c>
    </row>
    <row r="27961" spans="1:13">
      <c r="A27961" s="25">
        <v>1696.46</v>
      </c>
      <c r="B27961" s="206">
        <v>27.52246251</v>
      </c>
      <c r="C27961" s="206">
        <v>0.77406039670000004</v>
      </c>
      <c r="D27961" s="206">
        <v>21.720701510000001</v>
      </c>
      <c r="E27961" s="206">
        <v>0.34121904650000001</v>
      </c>
      <c r="F27961" s="206">
        <v>11.18722358</v>
      </c>
      <c r="G27961" s="206">
        <v>425.63434799999999</v>
      </c>
      <c r="H27961" s="47">
        <v>22.533437450000001</v>
      </c>
      <c r="I27961" s="207">
        <f t="shared" si="2181"/>
        <v>4.9022228234512612E-2</v>
      </c>
      <c r="J27961" s="47">
        <f t="shared" si="2180"/>
        <v>487.1800150432</v>
      </c>
      <c r="K27961" s="47">
        <f t="shared" si="2184"/>
        <v>459.65755253319998</v>
      </c>
      <c r="L27961" s="57">
        <f t="shared" si="2182"/>
        <v>509.71345249320001</v>
      </c>
      <c r="M27961" s="57">
        <f t="shared" si="2183"/>
        <v>482.19098998319998</v>
      </c>
    </row>
    <row r="27962" spans="1:13">
      <c r="A27962" s="25">
        <v>1696.575</v>
      </c>
      <c r="B27962" s="206">
        <v>27.246865419999999</v>
      </c>
      <c r="C27962" s="206">
        <v>0.76692372440000001</v>
      </c>
      <c r="D27962" s="206">
        <v>21.552753729999999</v>
      </c>
      <c r="E27962" s="206">
        <v>1.244338001</v>
      </c>
      <c r="F27962" s="206">
        <v>24.29257664</v>
      </c>
      <c r="G27962" s="206">
        <v>423.63734599999998</v>
      </c>
      <c r="H27962" s="47">
        <v>22.572814399999999</v>
      </c>
      <c r="I27962" s="207">
        <f t="shared" si="2181"/>
        <v>4.7875089319669502E-2</v>
      </c>
      <c r="J27962" s="47">
        <f t="shared" si="2180"/>
        <v>498.74080351539999</v>
      </c>
      <c r="K27962" s="47">
        <f t="shared" si="2184"/>
        <v>471.49393809539998</v>
      </c>
      <c r="L27962" s="57">
        <f t="shared" si="2182"/>
        <v>521.31361791539996</v>
      </c>
      <c r="M27962" s="57">
        <f t="shared" si="2183"/>
        <v>494.06675249540001</v>
      </c>
    </row>
    <row r="27963" spans="1:13">
      <c r="A27963" s="25">
        <v>1696.69</v>
      </c>
      <c r="B27963" s="206">
        <v>26.80794161</v>
      </c>
      <c r="C27963" s="206">
        <v>0.75540573680000001</v>
      </c>
      <c r="D27963" s="206">
        <v>21.288158459999998</v>
      </c>
      <c r="E27963" s="206">
        <v>2.810284421</v>
      </c>
      <c r="F27963" s="206">
        <v>24.8917915</v>
      </c>
      <c r="G27963" s="206">
        <v>419.68040930000001</v>
      </c>
      <c r="H27963" s="47">
        <v>22.61225439</v>
      </c>
      <c r="I27963" s="207">
        <f t="shared" si="2181"/>
        <v>4.8170003386144793E-2</v>
      </c>
      <c r="J27963" s="47">
        <f t="shared" si="2180"/>
        <v>496.23399102780002</v>
      </c>
      <c r="K27963" s="47">
        <f t="shared" si="2184"/>
        <v>469.42604941780002</v>
      </c>
      <c r="L27963" s="57">
        <f t="shared" si="2182"/>
        <v>518.84624541779999</v>
      </c>
      <c r="M27963" s="57">
        <f t="shared" si="2183"/>
        <v>492.03830380779999</v>
      </c>
    </row>
    <row r="27964" spans="1:13">
      <c r="A27964" s="25">
        <v>1696.8050000000001</v>
      </c>
      <c r="B27964" s="206">
        <v>26.670117359999999</v>
      </c>
      <c r="C27964" s="206">
        <v>0.75186003379999999</v>
      </c>
      <c r="D27964" s="206">
        <v>21.205575199999998</v>
      </c>
      <c r="E27964" s="206">
        <v>3.349942215</v>
      </c>
      <c r="F27964" s="206">
        <v>11.921092959999999</v>
      </c>
      <c r="G27964" s="206">
        <v>419.26111839999999</v>
      </c>
      <c r="H27964" s="47">
        <v>22.65175752</v>
      </c>
      <c r="I27964" s="207">
        <f t="shared" si="2181"/>
        <v>4.9621630099186465E-2</v>
      </c>
      <c r="J27964" s="47">
        <f t="shared" si="2180"/>
        <v>483.15970616879997</v>
      </c>
      <c r="K27964" s="47">
        <f t="shared" si="2184"/>
        <v>456.48958880879997</v>
      </c>
      <c r="L27964" s="57">
        <f t="shared" si="2182"/>
        <v>505.81146368879996</v>
      </c>
      <c r="M27964" s="57">
        <f t="shared" si="2183"/>
        <v>479.14134632879995</v>
      </c>
    </row>
    <row r="27965" spans="1:13">
      <c r="A27965" s="25">
        <v>1696.92</v>
      </c>
      <c r="B27965" s="206">
        <v>26.966593199999998</v>
      </c>
      <c r="C27965" s="206">
        <v>0.75981151349999998</v>
      </c>
      <c r="D27965" s="206">
        <v>21.38393868</v>
      </c>
      <c r="E27965" s="206">
        <v>2.3109517899999998</v>
      </c>
      <c r="F27965" s="206">
        <v>2.4790130709999998</v>
      </c>
      <c r="G27965" s="206">
        <v>423.95914320000003</v>
      </c>
      <c r="H27965" s="47">
        <v>22.691323879999999</v>
      </c>
      <c r="I27965" s="207">
        <f t="shared" si="2181"/>
        <v>5.032531224345143E-2</v>
      </c>
      <c r="J27965" s="47">
        <f t="shared" ref="J27965:J28028" si="2185">SUM(B27965:G27965)</f>
        <v>477.8594514545</v>
      </c>
      <c r="K27965" s="47">
        <f t="shared" si="2184"/>
        <v>450.89285825450003</v>
      </c>
      <c r="L27965" s="57">
        <f t="shared" si="2182"/>
        <v>500.55077533450003</v>
      </c>
      <c r="M27965" s="57">
        <f t="shared" si="2183"/>
        <v>473.5841821345</v>
      </c>
    </row>
    <row r="27966" spans="1:13">
      <c r="A27966" s="25">
        <v>1697.0350000000001</v>
      </c>
      <c r="B27966" s="206">
        <v>26.8975513</v>
      </c>
      <c r="C27966" s="206">
        <v>0.75799661269999996</v>
      </c>
      <c r="D27966" s="206">
        <v>21.34291378</v>
      </c>
      <c r="E27966" s="206">
        <v>2.5205846090000001</v>
      </c>
      <c r="F27966" s="206">
        <v>0.20887332159999999</v>
      </c>
      <c r="G27966" s="206">
        <v>424.26491490000001</v>
      </c>
      <c r="H27966" s="47">
        <v>22.730953549999999</v>
      </c>
      <c r="I27966" s="207">
        <f t="shared" si="2181"/>
        <v>5.0614990624823983E-2</v>
      </c>
      <c r="J27966" s="47">
        <f t="shared" si="2185"/>
        <v>475.99283452330002</v>
      </c>
      <c r="K27966" s="47">
        <f t="shared" si="2184"/>
        <v>449.09528322329999</v>
      </c>
      <c r="L27966" s="57">
        <f t="shared" si="2182"/>
        <v>498.7237880733</v>
      </c>
      <c r="M27966" s="57">
        <f t="shared" si="2183"/>
        <v>471.82623677329997</v>
      </c>
    </row>
    <row r="27967" spans="1:13">
      <c r="A27967" s="25">
        <v>1697.15</v>
      </c>
      <c r="B27967" s="206">
        <v>26.159003850000001</v>
      </c>
      <c r="C27967" s="206">
        <v>0.73835437729999998</v>
      </c>
      <c r="D27967" s="206">
        <v>20.89989933</v>
      </c>
      <c r="E27967" s="206">
        <v>4.7753341569999996</v>
      </c>
      <c r="F27967" s="206">
        <v>6.8594919149999999E-3</v>
      </c>
      <c r="G27967" s="206">
        <v>416.5395676</v>
      </c>
      <c r="H27967" s="47">
        <v>22.770646630000002</v>
      </c>
      <c r="I27967" s="207">
        <f t="shared" si="2181"/>
        <v>5.1405648052117746E-2</v>
      </c>
      <c r="J27967" s="47">
        <f t="shared" si="2185"/>
        <v>469.11901880621502</v>
      </c>
      <c r="K27967" s="47">
        <f t="shared" si="2184"/>
        <v>442.96001495621499</v>
      </c>
      <c r="L27967" s="57">
        <f t="shared" si="2182"/>
        <v>491.88966543621501</v>
      </c>
      <c r="M27967" s="57">
        <f t="shared" si="2183"/>
        <v>465.73066158621498</v>
      </c>
    </row>
    <row r="27968" spans="1:13">
      <c r="A27968" s="25">
        <v>1697.2650000000001</v>
      </c>
      <c r="B27968" s="206">
        <v>25.640911500000001</v>
      </c>
      <c r="C27968" s="206">
        <v>0.72449897389999995</v>
      </c>
      <c r="D27968" s="206">
        <v>20.58976496</v>
      </c>
      <c r="E27968" s="206">
        <v>5.7351630619999998</v>
      </c>
      <c r="F27968" s="206">
        <v>8.5928787379999994E-5</v>
      </c>
      <c r="G27968" s="206">
        <v>411.41933369999998</v>
      </c>
      <c r="H27968" s="47">
        <v>22.81040321</v>
      </c>
      <c r="I27968" s="207">
        <f t="shared" si="2181"/>
        <v>5.2022859515774983E-2</v>
      </c>
      <c r="J27968" s="47">
        <f t="shared" si="2185"/>
        <v>464.10975812468735</v>
      </c>
      <c r="K27968" s="47">
        <f t="shared" si="2184"/>
        <v>438.46884662468739</v>
      </c>
      <c r="L27968" s="57">
        <f t="shared" si="2182"/>
        <v>486.92016133468735</v>
      </c>
      <c r="M27968" s="57">
        <f t="shared" si="2183"/>
        <v>461.27924983468739</v>
      </c>
    </row>
    <row r="27969" spans="1:13">
      <c r="A27969" s="25">
        <v>1697.38</v>
      </c>
      <c r="B27969" s="206">
        <v>26.051630029999998</v>
      </c>
      <c r="C27969" s="206">
        <v>0.7351881321</v>
      </c>
      <c r="D27969" s="206">
        <v>20.838434100000001</v>
      </c>
      <c r="E27969" s="206">
        <v>3.7304173039999999</v>
      </c>
      <c r="F27969" s="206">
        <v>8.2325955670000004E-12</v>
      </c>
      <c r="G27969" s="206">
        <v>417.42097630000001</v>
      </c>
      <c r="H27969" s="47">
        <v>22.850223379999999</v>
      </c>
      <c r="I27969" s="207">
        <f t="shared" si="2181"/>
        <v>5.1612677311324309E-2</v>
      </c>
      <c r="J27969" s="47">
        <f t="shared" si="2185"/>
        <v>468.77664586610825</v>
      </c>
      <c r="K27969" s="47">
        <f t="shared" si="2184"/>
        <v>442.72501583610824</v>
      </c>
      <c r="L27969" s="57">
        <f t="shared" si="2182"/>
        <v>491.62686924610824</v>
      </c>
      <c r="M27969" s="57">
        <f t="shared" si="2183"/>
        <v>465.57523921610823</v>
      </c>
    </row>
    <row r="27970" spans="1:13">
      <c r="A27970" s="25">
        <v>1697.4949999999999</v>
      </c>
      <c r="B27970" s="206">
        <v>26.825423619999999</v>
      </c>
      <c r="C27970" s="206">
        <v>0.75553163700000003</v>
      </c>
      <c r="D27970" s="206">
        <v>21.306241020000002</v>
      </c>
      <c r="E27970" s="206">
        <v>1.4680880540000001</v>
      </c>
      <c r="F27970" s="206">
        <v>1.1623524589999999E-12</v>
      </c>
      <c r="G27970" s="206">
        <v>427.80012360000001</v>
      </c>
      <c r="H27970" s="47">
        <v>22.890107239999999</v>
      </c>
      <c r="I27970" s="207">
        <f t="shared" si="2181"/>
        <v>5.071700980590501E-2</v>
      </c>
      <c r="J27970" s="47">
        <f t="shared" si="2185"/>
        <v>478.15540793100115</v>
      </c>
      <c r="K27970" s="47">
        <f t="shared" si="2184"/>
        <v>451.32998431100117</v>
      </c>
      <c r="L27970" s="57">
        <f t="shared" si="2182"/>
        <v>501.04551517100117</v>
      </c>
      <c r="M27970" s="57">
        <f t="shared" si="2183"/>
        <v>474.22009155100119</v>
      </c>
    </row>
    <row r="27971" spans="1:13">
      <c r="A27971" s="25">
        <v>1697.61</v>
      </c>
      <c r="B27971" s="206">
        <v>27.34206734</v>
      </c>
      <c r="C27971" s="206">
        <v>0.76912735320000003</v>
      </c>
      <c r="D27971" s="206">
        <v>21.62055106</v>
      </c>
      <c r="E27971" s="206">
        <v>0.42608428570000001</v>
      </c>
      <c r="F27971" s="206">
        <v>1.040167323E-11</v>
      </c>
      <c r="G27971" s="206">
        <v>435.11976470000002</v>
      </c>
      <c r="H27971" s="47">
        <v>22.930054869999999</v>
      </c>
      <c r="I27971" s="207">
        <f t="shared" ref="I27971:I28034" si="2186">H27971/K27971</f>
        <v>5.0072670710314834E-2</v>
      </c>
      <c r="J27971" s="47">
        <f t="shared" si="2185"/>
        <v>485.27759473891041</v>
      </c>
      <c r="K27971" s="47">
        <f t="shared" si="2184"/>
        <v>457.93552739891044</v>
      </c>
      <c r="L27971" s="57">
        <f t="shared" ref="L27971:L28034" si="2187">J27971+H27971</f>
        <v>508.2076496089104</v>
      </c>
      <c r="M27971" s="57">
        <f t="shared" ref="M27971:M28034" si="2188">K27971+H27971</f>
        <v>480.86558226891043</v>
      </c>
    </row>
    <row r="27972" spans="1:13">
      <c r="A27972" s="25">
        <v>1697.7249999999999</v>
      </c>
      <c r="B27972" s="206">
        <v>27.537107219999999</v>
      </c>
      <c r="C27972" s="206">
        <v>0.77414110120000001</v>
      </c>
      <c r="D27972" s="206">
        <v>21.741200190000001</v>
      </c>
      <c r="E27972" s="206">
        <v>0.1106045506</v>
      </c>
      <c r="F27972" s="206">
        <v>2.2949554669999998E-12</v>
      </c>
      <c r="G27972" s="206">
        <v>438.5581512</v>
      </c>
      <c r="H27972" s="47">
        <v>22.970066379999999</v>
      </c>
      <c r="I27972" s="207">
        <f t="shared" si="2186"/>
        <v>4.9806718244055068E-2</v>
      </c>
      <c r="J27972" s="47">
        <f t="shared" si="2185"/>
        <v>488.72120426180231</v>
      </c>
      <c r="K27972" s="47">
        <f t="shared" ref="K27972:K28035" si="2189">SUM(C27972:G27972)</f>
        <v>461.18409704180232</v>
      </c>
      <c r="L27972" s="57">
        <f t="shared" si="2187"/>
        <v>511.6912706418023</v>
      </c>
      <c r="M27972" s="57">
        <f t="shared" si="2188"/>
        <v>484.15416342180231</v>
      </c>
    </row>
    <row r="27973" spans="1:13">
      <c r="A27973" s="25">
        <v>1697.84</v>
      </c>
      <c r="B27973" s="206">
        <v>27.563389789999999</v>
      </c>
      <c r="C27973" s="206">
        <v>0.77457344800000005</v>
      </c>
      <c r="D27973" s="206">
        <v>21.75941053</v>
      </c>
      <c r="E27973" s="206">
        <v>6.5916728810000005E-2</v>
      </c>
      <c r="F27973" s="206">
        <v>0</v>
      </c>
      <c r="G27973" s="206">
        <v>439.92520739999998</v>
      </c>
      <c r="H27973" s="47">
        <v>23.010141839999999</v>
      </c>
      <c r="I27973" s="207">
        <f t="shared" si="2186"/>
        <v>4.9748957271064112E-2</v>
      </c>
      <c r="J27973" s="47">
        <f t="shared" si="2185"/>
        <v>490.08849789681</v>
      </c>
      <c r="K27973" s="47">
        <f t="shared" si="2189"/>
        <v>462.52510810680997</v>
      </c>
      <c r="L27973" s="57">
        <f t="shared" si="2187"/>
        <v>513.09863973681001</v>
      </c>
      <c r="M27973" s="57">
        <f t="shared" si="2188"/>
        <v>485.53524994680998</v>
      </c>
    </row>
    <row r="27974" spans="1:13">
      <c r="A27974" s="25">
        <v>1697.9549999999999</v>
      </c>
      <c r="B27974" s="206">
        <v>27.524445159999999</v>
      </c>
      <c r="C27974" s="206">
        <v>0.77319882110000004</v>
      </c>
      <c r="D27974" s="206">
        <v>21.737446769999998</v>
      </c>
      <c r="E27974" s="206">
        <v>0.1045891058</v>
      </c>
      <c r="F27974" s="206">
        <v>2.1965332560000001E-11</v>
      </c>
      <c r="G27974" s="206">
        <v>440.47131150000001</v>
      </c>
      <c r="H27974" s="47">
        <v>23.05028136</v>
      </c>
      <c r="I27974" s="207">
        <f t="shared" si="2186"/>
        <v>4.977532072417009E-2</v>
      </c>
      <c r="J27974" s="47">
        <f t="shared" si="2185"/>
        <v>490.610991356922</v>
      </c>
      <c r="K27974" s="47">
        <f t="shared" si="2189"/>
        <v>463.08654619692197</v>
      </c>
      <c r="L27974" s="57">
        <f t="shared" si="2187"/>
        <v>513.66127271692199</v>
      </c>
      <c r="M27974" s="57">
        <f t="shared" si="2188"/>
        <v>486.13682755692196</v>
      </c>
    </row>
    <row r="27975" spans="1:13">
      <c r="A27975" s="25">
        <v>1698.07</v>
      </c>
      <c r="B27975" s="206">
        <v>27.48370542</v>
      </c>
      <c r="C27975" s="206">
        <v>0.77181525449999999</v>
      </c>
      <c r="D27975" s="206">
        <v>21.714161730000001</v>
      </c>
      <c r="E27975" s="206">
        <v>0.14657991910000001</v>
      </c>
      <c r="F27975" s="206">
        <v>2.865592402E-11</v>
      </c>
      <c r="G27975" s="206">
        <v>441.0129316</v>
      </c>
      <c r="H27975" s="47">
        <v>23.090485019999999</v>
      </c>
      <c r="I27975" s="207">
        <f t="shared" si="2186"/>
        <v>4.9802026747898111E-2</v>
      </c>
      <c r="J27975" s="47">
        <f t="shared" si="2185"/>
        <v>491.12919392362869</v>
      </c>
      <c r="K27975" s="47">
        <f t="shared" si="2189"/>
        <v>463.64548850362866</v>
      </c>
      <c r="L27975" s="57">
        <f t="shared" si="2187"/>
        <v>514.21967894362865</v>
      </c>
      <c r="M27975" s="57">
        <f t="shared" si="2188"/>
        <v>486.73597352362867</v>
      </c>
    </row>
    <row r="27976" spans="1:13">
      <c r="A27976" s="25">
        <v>1698.1849999999999</v>
      </c>
      <c r="B27976" s="206">
        <v>27.48892172</v>
      </c>
      <c r="C27976" s="206">
        <v>0.77179608290000001</v>
      </c>
      <c r="D27976" s="206">
        <v>21.71899071</v>
      </c>
      <c r="E27976" s="206">
        <v>0.1507695507</v>
      </c>
      <c r="F27976" s="206">
        <v>6.2838987939999999E-11</v>
      </c>
      <c r="G27976" s="206">
        <v>442.17695959999998</v>
      </c>
      <c r="H27976" s="47">
        <v>23.130752919999999</v>
      </c>
      <c r="I27976" s="207">
        <f t="shared" si="2186"/>
        <v>4.9762976573858142E-2</v>
      </c>
      <c r="J27976" s="47">
        <f t="shared" si="2185"/>
        <v>492.30743766366282</v>
      </c>
      <c r="K27976" s="47">
        <f t="shared" si="2189"/>
        <v>464.81851594366282</v>
      </c>
      <c r="L27976" s="57">
        <f t="shared" si="2187"/>
        <v>515.43819058366284</v>
      </c>
      <c r="M27976" s="57">
        <f t="shared" si="2188"/>
        <v>487.94926886366284</v>
      </c>
    </row>
    <row r="27977" spans="1:13">
      <c r="A27977" s="25">
        <v>1698.3</v>
      </c>
      <c r="B27977" s="206">
        <v>27.509676169999999</v>
      </c>
      <c r="C27977" s="206">
        <v>0.77230834749999999</v>
      </c>
      <c r="D27977" s="206">
        <v>21.73312409</v>
      </c>
      <c r="E27977" s="206">
        <v>0.13455319130000001</v>
      </c>
      <c r="F27977" s="206">
        <v>0</v>
      </c>
      <c r="G27977" s="206">
        <v>443.58437290000001</v>
      </c>
      <c r="H27977" s="47">
        <v>23.17108515</v>
      </c>
      <c r="I27977" s="207">
        <f t="shared" si="2186"/>
        <v>4.9699430598430766E-2</v>
      </c>
      <c r="J27977" s="47">
        <f t="shared" si="2185"/>
        <v>493.73403469879997</v>
      </c>
      <c r="K27977" s="47">
        <f t="shared" si="2189"/>
        <v>466.2243585288</v>
      </c>
      <c r="L27977" s="57">
        <f t="shared" si="2187"/>
        <v>516.90511984879993</v>
      </c>
      <c r="M27977" s="57">
        <f t="shared" si="2188"/>
        <v>489.39544367880001</v>
      </c>
    </row>
    <row r="27978" spans="1:13">
      <c r="A27978" s="25">
        <v>1698.415</v>
      </c>
      <c r="B27978" s="206">
        <v>27.531942650000001</v>
      </c>
      <c r="C27978" s="206">
        <v>0.77296406399999995</v>
      </c>
      <c r="D27978" s="206">
        <v>21.747815719999998</v>
      </c>
      <c r="E27978" s="206">
        <v>0.1028456308</v>
      </c>
      <c r="F27978" s="206">
        <v>0</v>
      </c>
      <c r="G27978" s="206">
        <v>445.05901660000001</v>
      </c>
      <c r="H27978" s="47">
        <v>23.211481809999999</v>
      </c>
      <c r="I27978" s="207">
        <f t="shared" si="2186"/>
        <v>4.9630838788465151E-2</v>
      </c>
      <c r="J27978" s="47">
        <f t="shared" si="2185"/>
        <v>495.21458466479999</v>
      </c>
      <c r="K27978" s="47">
        <f t="shared" si="2189"/>
        <v>467.68264201480002</v>
      </c>
      <c r="L27978" s="57">
        <f t="shared" si="2187"/>
        <v>518.4260664748</v>
      </c>
      <c r="M27978" s="57">
        <f t="shared" si="2188"/>
        <v>490.89412382480003</v>
      </c>
    </row>
    <row r="27979" spans="1:13">
      <c r="A27979" s="25">
        <v>1698.53</v>
      </c>
      <c r="B27979" s="206">
        <v>27.53353238</v>
      </c>
      <c r="C27979" s="206">
        <v>0.7731350333</v>
      </c>
      <c r="D27979" s="206">
        <v>21.748856660000001</v>
      </c>
      <c r="E27979" s="206">
        <v>9.1701510119999996E-2</v>
      </c>
      <c r="F27979" s="206">
        <v>2.4067978849999999E-11</v>
      </c>
      <c r="G27979" s="206">
        <v>446.31105819999999</v>
      </c>
      <c r="H27979" s="47">
        <v>23.251942979999999</v>
      </c>
      <c r="I27979" s="207">
        <f t="shared" si="2186"/>
        <v>4.958565934173724E-2</v>
      </c>
      <c r="J27979" s="47">
        <f t="shared" si="2185"/>
        <v>496.45828378344407</v>
      </c>
      <c r="K27979" s="47">
        <f t="shared" si="2189"/>
        <v>468.92475140344408</v>
      </c>
      <c r="L27979" s="57">
        <f t="shared" si="2187"/>
        <v>519.7102267634441</v>
      </c>
      <c r="M27979" s="57">
        <f t="shared" si="2188"/>
        <v>492.1766943834441</v>
      </c>
    </row>
    <row r="27980" spans="1:13">
      <c r="A27980" s="25">
        <v>1698.645</v>
      </c>
      <c r="B27980" s="206">
        <v>27.518528360000001</v>
      </c>
      <c r="C27980" s="206">
        <v>0.77294569690000003</v>
      </c>
      <c r="D27980" s="206">
        <v>21.738925810000001</v>
      </c>
      <c r="E27980" s="206">
        <v>0.1002505819</v>
      </c>
      <c r="F27980" s="206">
        <v>0</v>
      </c>
      <c r="G27980" s="206">
        <v>447.39769289999998</v>
      </c>
      <c r="H27980" s="47">
        <v>23.292468759999998</v>
      </c>
      <c r="I27980" s="207">
        <f t="shared" si="2186"/>
        <v>4.9557409265070441E-2</v>
      </c>
      <c r="J27980" s="47">
        <f t="shared" si="2185"/>
        <v>497.52834334879998</v>
      </c>
      <c r="K27980" s="47">
        <f t="shared" si="2189"/>
        <v>470.00981498879997</v>
      </c>
      <c r="L27980" s="57">
        <f t="shared" si="2187"/>
        <v>520.82081210879994</v>
      </c>
      <c r="M27980" s="57">
        <f t="shared" si="2188"/>
        <v>493.30228374879999</v>
      </c>
    </row>
    <row r="27981" spans="1:13">
      <c r="A27981" s="25">
        <v>1698.76</v>
      </c>
      <c r="B27981" s="206">
        <v>27.494452769999999</v>
      </c>
      <c r="C27981" s="206">
        <v>0.77262555229999996</v>
      </c>
      <c r="D27981" s="206">
        <v>21.72266523</v>
      </c>
      <c r="E27981" s="206">
        <v>0.1148954947</v>
      </c>
      <c r="F27981" s="206">
        <v>1.275766206E-11</v>
      </c>
      <c r="G27981" s="206">
        <v>448.42318749999998</v>
      </c>
      <c r="H27981" s="47">
        <v>23.333059250000002</v>
      </c>
      <c r="I27981" s="207">
        <f t="shared" si="2186"/>
        <v>4.9535893949301933E-2</v>
      </c>
      <c r="J27981" s="47">
        <f t="shared" si="2185"/>
        <v>498.52782654701275</v>
      </c>
      <c r="K27981" s="47">
        <f t="shared" si="2189"/>
        <v>471.03337377701274</v>
      </c>
      <c r="L27981" s="57">
        <f t="shared" si="2187"/>
        <v>521.86088579701277</v>
      </c>
      <c r="M27981" s="57">
        <f t="shared" si="2188"/>
        <v>494.36643302701276</v>
      </c>
    </row>
    <row r="27982" spans="1:13">
      <c r="A27982" s="25">
        <v>1698.875</v>
      </c>
      <c r="B27982" s="206">
        <v>27.462125499999999</v>
      </c>
      <c r="C27982" s="206">
        <v>0.77219107409999999</v>
      </c>
      <c r="D27982" s="206">
        <v>21.70045588</v>
      </c>
      <c r="E27982" s="206">
        <v>0.13178621939999999</v>
      </c>
      <c r="F27982" s="206">
        <v>0</v>
      </c>
      <c r="G27982" s="206">
        <v>449.39575689999998</v>
      </c>
      <c r="H27982" s="47">
        <v>23.373714530000001</v>
      </c>
      <c r="I27982" s="207">
        <f t="shared" si="2186"/>
        <v>4.9520561689520168E-2</v>
      </c>
      <c r="J27982" s="47">
        <f t="shared" si="2185"/>
        <v>499.46231557349995</v>
      </c>
      <c r="K27982" s="47">
        <f t="shared" si="2189"/>
        <v>472.00019007349999</v>
      </c>
      <c r="L27982" s="57">
        <f t="shared" si="2187"/>
        <v>522.83603010349998</v>
      </c>
      <c r="M27982" s="57">
        <f t="shared" si="2188"/>
        <v>495.37390460350002</v>
      </c>
    </row>
    <row r="27983" spans="1:13">
      <c r="A27983" s="25">
        <v>1698.99</v>
      </c>
      <c r="B27983" s="206">
        <v>27.445683320000001</v>
      </c>
      <c r="C27983" s="206">
        <v>0.77234126940000003</v>
      </c>
      <c r="D27983" s="206">
        <v>21.687517060000001</v>
      </c>
      <c r="E27983" s="206">
        <v>0.1153323872</v>
      </c>
      <c r="F27983" s="206">
        <v>0</v>
      </c>
      <c r="G27983" s="206">
        <v>450.64096319999999</v>
      </c>
      <c r="H27983" s="47">
        <v>23.414434709999998</v>
      </c>
      <c r="I27983" s="207">
        <f t="shared" si="2186"/>
        <v>4.9479364802340581E-2</v>
      </c>
      <c r="J27983" s="47">
        <f t="shared" si="2185"/>
        <v>500.66183723659998</v>
      </c>
      <c r="K27983" s="47">
        <f t="shared" si="2189"/>
        <v>473.21615391659998</v>
      </c>
      <c r="L27983" s="57">
        <f t="shared" si="2187"/>
        <v>524.07627194659995</v>
      </c>
      <c r="M27983" s="57">
        <f t="shared" si="2188"/>
        <v>496.6305886266</v>
      </c>
    </row>
    <row r="27984" spans="1:13">
      <c r="A27984" s="25">
        <v>1699.105</v>
      </c>
      <c r="B27984" s="206">
        <v>27.427559469999998</v>
      </c>
      <c r="C27984" s="206">
        <v>0.77258847870000003</v>
      </c>
      <c r="D27984" s="206">
        <v>21.67273655</v>
      </c>
      <c r="E27984" s="206">
        <v>9.3208666319999994E-2</v>
      </c>
      <c r="F27984" s="206">
        <v>0</v>
      </c>
      <c r="G27984" s="206">
        <v>451.93113169999998</v>
      </c>
      <c r="H27984" s="47">
        <v>23.455219870000001</v>
      </c>
      <c r="I27984" s="207">
        <f t="shared" si="2186"/>
        <v>4.9434603686354411E-2</v>
      </c>
      <c r="J27984" s="47">
        <f t="shared" si="2185"/>
        <v>501.89722486502001</v>
      </c>
      <c r="K27984" s="47">
        <f t="shared" si="2189"/>
        <v>474.46966539502</v>
      </c>
      <c r="L27984" s="57">
        <f t="shared" si="2187"/>
        <v>525.35244473501996</v>
      </c>
      <c r="M27984" s="57">
        <f t="shared" si="2188"/>
        <v>497.92488526502001</v>
      </c>
    </row>
    <row r="27985" spans="1:13">
      <c r="A27985" s="25">
        <v>1699.22</v>
      </c>
      <c r="B27985" s="206">
        <v>27.389362469999998</v>
      </c>
      <c r="C27985" s="206">
        <v>0.77238074919999999</v>
      </c>
      <c r="D27985" s="206">
        <v>21.64478708</v>
      </c>
      <c r="E27985" s="206">
        <v>0.1142016247</v>
      </c>
      <c r="F27985" s="206">
        <v>0</v>
      </c>
      <c r="G27985" s="206">
        <v>453.00832989999998</v>
      </c>
      <c r="H27985" s="47">
        <v>23.496070100000001</v>
      </c>
      <c r="I27985" s="207">
        <f t="shared" si="2186"/>
        <v>4.9409271469707639E-2</v>
      </c>
      <c r="J27985" s="47">
        <f t="shared" si="2185"/>
        <v>502.92906182389999</v>
      </c>
      <c r="K27985" s="47">
        <f t="shared" si="2189"/>
        <v>475.53969935390001</v>
      </c>
      <c r="L27985" s="57">
        <f t="shared" si="2187"/>
        <v>526.42513192390004</v>
      </c>
      <c r="M27985" s="57">
        <f t="shared" si="2188"/>
        <v>499.0357694539</v>
      </c>
    </row>
    <row r="27986" spans="1:13">
      <c r="A27986" s="25">
        <v>1699.335</v>
      </c>
      <c r="B27986" s="206">
        <v>27.298417560000001</v>
      </c>
      <c r="C27986" s="206">
        <v>0.77082090150000004</v>
      </c>
      <c r="D27986" s="206">
        <v>21.584378869999998</v>
      </c>
      <c r="E27986" s="206">
        <v>0.34230585920000001</v>
      </c>
      <c r="F27986" s="206">
        <v>0</v>
      </c>
      <c r="G27986" s="206">
        <v>453.44423690000002</v>
      </c>
      <c r="H27986" s="47">
        <v>23.536985510000001</v>
      </c>
      <c r="I27986" s="207">
        <f t="shared" si="2186"/>
        <v>4.9432728550327459E-2</v>
      </c>
      <c r="J27986" s="47">
        <f t="shared" si="2185"/>
        <v>503.44016009070003</v>
      </c>
      <c r="K27986" s="47">
        <f t="shared" si="2189"/>
        <v>476.14174253070001</v>
      </c>
      <c r="L27986" s="57">
        <f t="shared" si="2187"/>
        <v>526.97714560070006</v>
      </c>
      <c r="M27986" s="57">
        <f t="shared" si="2188"/>
        <v>499.67872804070004</v>
      </c>
    </row>
    <row r="27987" spans="1:13">
      <c r="A27987" s="25">
        <v>1699.45</v>
      </c>
      <c r="B27987" s="206">
        <v>27.046137689999998</v>
      </c>
      <c r="C27987" s="206">
        <v>0.76493261609999996</v>
      </c>
      <c r="D27987" s="206">
        <v>21.425754699999999</v>
      </c>
      <c r="E27987" s="206">
        <v>1.159872727</v>
      </c>
      <c r="F27987" s="206">
        <v>0</v>
      </c>
      <c r="G27987" s="206">
        <v>451.82610039999997</v>
      </c>
      <c r="H27987" s="47">
        <v>23.577966180000001</v>
      </c>
      <c r="I27987" s="207">
        <f t="shared" si="2186"/>
        <v>4.9619369263662193E-2</v>
      </c>
      <c r="J27987" s="47">
        <f t="shared" si="2185"/>
        <v>502.22279813309996</v>
      </c>
      <c r="K27987" s="47">
        <f t="shared" si="2189"/>
        <v>475.17666044309999</v>
      </c>
      <c r="L27987" s="57">
        <f t="shared" si="2187"/>
        <v>525.80076431309999</v>
      </c>
      <c r="M27987" s="57">
        <f t="shared" si="2188"/>
        <v>498.75462662309997</v>
      </c>
    </row>
    <row r="27988" spans="1:13">
      <c r="A27988" s="25">
        <v>1699.5650000000001</v>
      </c>
      <c r="B27988" s="206">
        <v>26.76331399</v>
      </c>
      <c r="C27988" s="206">
        <v>0.75819726009999999</v>
      </c>
      <c r="D27988" s="206">
        <v>21.24810201</v>
      </c>
      <c r="E27988" s="206">
        <v>2.0305497080000001</v>
      </c>
      <c r="F27988" s="206">
        <v>9.9140885539999993E-12</v>
      </c>
      <c r="G27988" s="206">
        <v>449.80526880000002</v>
      </c>
      <c r="H27988" s="47">
        <v>23.619012210000001</v>
      </c>
      <c r="I27988" s="207">
        <f t="shared" si="2186"/>
        <v>4.9845742545537662E-2</v>
      </c>
      <c r="J27988" s="47">
        <f t="shared" si="2185"/>
        <v>500.60543176810995</v>
      </c>
      <c r="K27988" s="47">
        <f t="shared" si="2189"/>
        <v>473.84211777810992</v>
      </c>
      <c r="L27988" s="57">
        <f t="shared" si="2187"/>
        <v>524.22444397811</v>
      </c>
      <c r="M27988" s="57">
        <f t="shared" si="2188"/>
        <v>497.46112998810992</v>
      </c>
    </row>
    <row r="27989" spans="1:13">
      <c r="A27989" s="25">
        <v>1699.68</v>
      </c>
      <c r="B27989" s="206">
        <v>26.76246347</v>
      </c>
      <c r="C27989" s="206">
        <v>0.75902628289999996</v>
      </c>
      <c r="D27989" s="206">
        <v>21.240860099999999</v>
      </c>
      <c r="E27989" s="206">
        <v>1.734782498</v>
      </c>
      <c r="F27989" s="206">
        <v>1.201277159E-11</v>
      </c>
      <c r="G27989" s="206">
        <v>451.37231800000001</v>
      </c>
      <c r="H27989" s="47">
        <v>23.660123689999999</v>
      </c>
      <c r="I27989" s="207">
        <f t="shared" si="2186"/>
        <v>4.9799570082791754E-2</v>
      </c>
      <c r="J27989" s="47">
        <f t="shared" si="2185"/>
        <v>501.86945035091202</v>
      </c>
      <c r="K27989" s="47">
        <f t="shared" si="2189"/>
        <v>475.10698688091202</v>
      </c>
      <c r="L27989" s="57">
        <f t="shared" si="2187"/>
        <v>525.52957404091205</v>
      </c>
      <c r="M27989" s="57">
        <f t="shared" si="2188"/>
        <v>498.767110570912</v>
      </c>
    </row>
    <row r="27990" spans="1:13">
      <c r="A27990" s="25">
        <v>1699.7950000000001</v>
      </c>
      <c r="B27990" s="206">
        <v>26.868615890000001</v>
      </c>
      <c r="C27990" s="206">
        <v>0.76267801609999997</v>
      </c>
      <c r="D27990" s="206">
        <v>21.299402310000001</v>
      </c>
      <c r="E27990" s="206">
        <v>0.91859628829999995</v>
      </c>
      <c r="F27990" s="206">
        <v>0</v>
      </c>
      <c r="G27990" s="206">
        <v>454.27494300000001</v>
      </c>
      <c r="H27990" s="47">
        <v>23.701300719999999</v>
      </c>
      <c r="I27990" s="207">
        <f t="shared" si="2186"/>
        <v>4.9661648278022434E-2</v>
      </c>
      <c r="J27990" s="47">
        <f t="shared" si="2185"/>
        <v>504.12423550440002</v>
      </c>
      <c r="K27990" s="47">
        <f t="shared" si="2189"/>
        <v>477.25561961440002</v>
      </c>
      <c r="L27990" s="57">
        <f t="shared" si="2187"/>
        <v>527.82553622440003</v>
      </c>
      <c r="M27990" s="57">
        <f t="shared" si="2188"/>
        <v>500.95692033440002</v>
      </c>
    </row>
    <row r="27991" spans="1:13">
      <c r="A27991" s="25">
        <v>1699.91</v>
      </c>
      <c r="B27991" s="206">
        <v>26.85738203</v>
      </c>
      <c r="C27991" s="206">
        <v>0.76304350809999999</v>
      </c>
      <c r="D27991" s="206">
        <v>21.288664829999998</v>
      </c>
      <c r="E27991" s="206">
        <v>0.53750343270000001</v>
      </c>
      <c r="F27991" s="206">
        <v>1.8661813749999999E-11</v>
      </c>
      <c r="G27991" s="206">
        <v>455.61382550000002</v>
      </c>
      <c r="H27991" s="47">
        <v>23.742543399999999</v>
      </c>
      <c r="I27991" s="207">
        <f t="shared" si="2186"/>
        <v>4.9649503557113513E-2</v>
      </c>
      <c r="J27991" s="47">
        <f t="shared" si="2185"/>
        <v>505.06041930081869</v>
      </c>
      <c r="K27991" s="47">
        <f t="shared" si="2189"/>
        <v>478.2030372708187</v>
      </c>
      <c r="L27991" s="57">
        <f t="shared" si="2187"/>
        <v>528.80296270081874</v>
      </c>
      <c r="M27991" s="57">
        <f t="shared" si="2188"/>
        <v>501.94558067081869</v>
      </c>
    </row>
    <row r="27992" spans="1:13">
      <c r="A27992" s="25">
        <v>1700.0250000000001</v>
      </c>
      <c r="B27992" s="206">
        <v>26.8470154</v>
      </c>
      <c r="C27992" s="206">
        <v>0.76331954209999997</v>
      </c>
      <c r="D27992" s="206">
        <v>21.27950448</v>
      </c>
      <c r="E27992" s="206">
        <v>0.4375169008</v>
      </c>
      <c r="F27992" s="206">
        <v>4.1034895929999999E-12</v>
      </c>
      <c r="G27992" s="206">
        <v>456.91920640000001</v>
      </c>
      <c r="H27992" s="47">
        <v>23.783851810000002</v>
      </c>
      <c r="I27992" s="207">
        <f t="shared" si="2186"/>
        <v>4.961175274948719E-2</v>
      </c>
      <c r="J27992" s="47">
        <f t="shared" si="2185"/>
        <v>506.24656272290412</v>
      </c>
      <c r="K27992" s="47">
        <f t="shared" si="2189"/>
        <v>479.39954732290408</v>
      </c>
      <c r="L27992" s="57">
        <f t="shared" si="2187"/>
        <v>530.03041453290416</v>
      </c>
      <c r="M27992" s="57">
        <f t="shared" si="2188"/>
        <v>503.18339913290407</v>
      </c>
    </row>
    <row r="27993" spans="1:13">
      <c r="A27993" s="25">
        <v>1700.14</v>
      </c>
      <c r="B27993" s="206">
        <v>26.929542850000001</v>
      </c>
      <c r="C27993" s="206">
        <v>0.76601184649999998</v>
      </c>
      <c r="D27993" s="206">
        <v>21.326854010000002</v>
      </c>
      <c r="E27993" s="206">
        <v>0.34822337720000002</v>
      </c>
      <c r="F27993" s="206">
        <v>2.5123750460000001E-11</v>
      </c>
      <c r="G27993" s="206">
        <v>459.38819699999999</v>
      </c>
      <c r="H27993" s="47">
        <v>23.825226050000001</v>
      </c>
      <c r="I27993" s="207">
        <f t="shared" si="2186"/>
        <v>4.9447442757646932E-2</v>
      </c>
      <c r="J27993" s="47">
        <f t="shared" si="2185"/>
        <v>508.75882908372512</v>
      </c>
      <c r="K27993" s="47">
        <f t="shared" si="2189"/>
        <v>481.8292862337251</v>
      </c>
      <c r="L27993" s="57">
        <f t="shared" si="2187"/>
        <v>532.58405513372509</v>
      </c>
      <c r="M27993" s="57">
        <f t="shared" si="2188"/>
        <v>505.65451228372513</v>
      </c>
    </row>
    <row r="27994" spans="1:13">
      <c r="A27994" s="25">
        <v>1700.2550000000001</v>
      </c>
      <c r="B27994" s="206">
        <v>26.982108870000001</v>
      </c>
      <c r="C27994" s="206">
        <v>0.76779912169999998</v>
      </c>
      <c r="D27994" s="206">
        <v>21.356163330000001</v>
      </c>
      <c r="E27994" s="206">
        <v>0.3017379281</v>
      </c>
      <c r="F27994" s="206">
        <v>1.569017857</v>
      </c>
      <c r="G27994" s="206">
        <v>461.4274757</v>
      </c>
      <c r="H27994" s="47">
        <v>23.866666219999999</v>
      </c>
      <c r="I27994" s="207">
        <f t="shared" si="2186"/>
        <v>4.9166821208647377E-2</v>
      </c>
      <c r="J27994" s="47">
        <f t="shared" si="2185"/>
        <v>512.40430280680005</v>
      </c>
      <c r="K27994" s="47">
        <f t="shared" si="2189"/>
        <v>485.4221939368</v>
      </c>
      <c r="L27994" s="57">
        <f t="shared" si="2187"/>
        <v>536.2709690268</v>
      </c>
      <c r="M27994" s="57">
        <f t="shared" si="2188"/>
        <v>509.28886015680001</v>
      </c>
    </row>
    <row r="27995" spans="1:13">
      <c r="A27995" s="25">
        <v>1700.37</v>
      </c>
      <c r="B27995" s="206">
        <v>26.983490509999999</v>
      </c>
      <c r="C27995" s="206">
        <v>0.76815407629999999</v>
      </c>
      <c r="D27995" s="206">
        <v>21.355027840000002</v>
      </c>
      <c r="E27995" s="206">
        <v>0.26775639909999999</v>
      </c>
      <c r="F27995" s="206">
        <v>125.3749607</v>
      </c>
      <c r="G27995" s="206">
        <v>462.7827949</v>
      </c>
      <c r="H27995" s="47">
        <v>23.908172400000002</v>
      </c>
      <c r="I27995" s="207">
        <f t="shared" si="2186"/>
        <v>3.915850224275938E-2</v>
      </c>
      <c r="J27995" s="47">
        <f t="shared" si="2185"/>
        <v>637.53218442540003</v>
      </c>
      <c r="K27995" s="47">
        <f t="shared" si="2189"/>
        <v>610.54869391540001</v>
      </c>
      <c r="L27995" s="57">
        <f t="shared" si="2187"/>
        <v>661.44035682540004</v>
      </c>
      <c r="M27995" s="57">
        <f t="shared" si="2188"/>
        <v>634.45686631540002</v>
      </c>
    </row>
    <row r="27996" spans="1:13">
      <c r="A27996" s="25">
        <v>1700.4849999999999</v>
      </c>
      <c r="B27996" s="206">
        <v>26.979046189999998</v>
      </c>
      <c r="C27996" s="206">
        <v>0.76833154069999998</v>
      </c>
      <c r="D27996" s="206">
        <v>21.351080799999998</v>
      </c>
      <c r="E27996" s="206">
        <v>0.2413913993</v>
      </c>
      <c r="F27996" s="206">
        <v>3823.7103099999999</v>
      </c>
      <c r="G27996" s="206">
        <v>464.05330550000002</v>
      </c>
      <c r="H27996" s="47">
        <v>23.949744710000001</v>
      </c>
      <c r="I27996" s="207">
        <f t="shared" si="2186"/>
        <v>5.5566249092695646E-3</v>
      </c>
      <c r="J27996" s="47">
        <f t="shared" si="2185"/>
        <v>4337.1034654300001</v>
      </c>
      <c r="K27996" s="47">
        <f t="shared" si="2189"/>
        <v>4310.12441924</v>
      </c>
      <c r="L27996" s="57">
        <f t="shared" si="2187"/>
        <v>4361.0532101400004</v>
      </c>
      <c r="M27996" s="57">
        <f t="shared" si="2188"/>
        <v>4334.0741639500002</v>
      </c>
    </row>
    <row r="27997" spans="1:13">
      <c r="A27997" s="25">
        <v>1700.6</v>
      </c>
      <c r="B27997" s="206">
        <v>26.91784062</v>
      </c>
      <c r="C27997" s="206">
        <v>0.76693442599999995</v>
      </c>
      <c r="D27997" s="206">
        <v>21.312750359999999</v>
      </c>
      <c r="E27997" s="206">
        <v>0.37337924350000001</v>
      </c>
      <c r="F27997" s="206">
        <v>45558.109689999997</v>
      </c>
      <c r="G27997" s="206">
        <v>464.5562711</v>
      </c>
      <c r="H27997" s="47">
        <v>23.99138323</v>
      </c>
      <c r="I27997" s="207">
        <f t="shared" si="2186"/>
        <v>5.2104074737881569E-4</v>
      </c>
      <c r="J27997" s="47">
        <f t="shared" si="2185"/>
        <v>46072.036865749498</v>
      </c>
      <c r="K27997" s="47">
        <f t="shared" si="2189"/>
        <v>46045.119025129497</v>
      </c>
      <c r="L27997" s="57">
        <f t="shared" si="2187"/>
        <v>46096.028248979499</v>
      </c>
      <c r="M27997" s="57">
        <f t="shared" si="2188"/>
        <v>46069.110408359498</v>
      </c>
    </row>
    <row r="27998" spans="1:13">
      <c r="A27998" s="25">
        <v>1700.7149999999999</v>
      </c>
      <c r="B27998" s="206">
        <v>26.66627158</v>
      </c>
      <c r="C27998" s="206">
        <v>0.76037279980000005</v>
      </c>
      <c r="D27998" s="206">
        <v>21.158986200000001</v>
      </c>
      <c r="E27998" s="206">
        <v>1.1897268240000001</v>
      </c>
      <c r="F27998" s="206">
        <v>220986.12609999999</v>
      </c>
      <c r="G27998" s="206">
        <v>462.52252270000002</v>
      </c>
      <c r="H27998" s="47">
        <v>24.03308805</v>
      </c>
      <c r="I27998" s="207">
        <f t="shared" si="2186"/>
        <v>1.0851536240403911E-4</v>
      </c>
      <c r="J27998" s="47">
        <f t="shared" si="2185"/>
        <v>221498.42398010378</v>
      </c>
      <c r="K27998" s="47">
        <f t="shared" si="2189"/>
        <v>221471.75770852377</v>
      </c>
      <c r="L27998" s="57">
        <f t="shared" si="2187"/>
        <v>221522.45706815377</v>
      </c>
      <c r="M27998" s="57">
        <f t="shared" si="2188"/>
        <v>221495.79079657377</v>
      </c>
    </row>
    <row r="27999" spans="1:13">
      <c r="A27999" s="25">
        <v>1700.83</v>
      </c>
      <c r="B27999" s="206">
        <v>26.06110876</v>
      </c>
      <c r="C27999" s="206">
        <v>0.7443240002</v>
      </c>
      <c r="D27999" s="206">
        <v>20.792623110000001</v>
      </c>
      <c r="E27999" s="206">
        <v>3.563485778</v>
      </c>
      <c r="F27999" s="206">
        <v>468722.0895</v>
      </c>
      <c r="G27999" s="206">
        <v>455.79838649999999</v>
      </c>
      <c r="H27999" s="47">
        <v>24.074859270000001</v>
      </c>
      <c r="I27999" s="207">
        <f t="shared" si="2186"/>
        <v>5.1310114959481369E-5</v>
      </c>
      <c r="J27999" s="47">
        <f t="shared" si="2185"/>
        <v>469229.0494281482</v>
      </c>
      <c r="K27999" s="47">
        <f t="shared" si="2189"/>
        <v>469202.98831938818</v>
      </c>
      <c r="L27999" s="57">
        <f t="shared" si="2187"/>
        <v>469253.12428741821</v>
      </c>
      <c r="M27999" s="57">
        <f t="shared" si="2188"/>
        <v>469227.06317865819</v>
      </c>
    </row>
    <row r="28000" spans="1:13">
      <c r="A28000" s="25">
        <v>1700.9449999999999</v>
      </c>
      <c r="B28000" s="206">
        <v>25.57048541</v>
      </c>
      <c r="C28000" s="206">
        <v>0.73127546970000001</v>
      </c>
      <c r="D28000" s="206">
        <v>20.496510659999998</v>
      </c>
      <c r="E28000" s="206">
        <v>5.5781460349999996</v>
      </c>
      <c r="F28000" s="206">
        <v>466658.91739999998</v>
      </c>
      <c r="G28000" s="206">
        <v>450.54477680000002</v>
      </c>
      <c r="H28000" s="47">
        <v>24.116696990000001</v>
      </c>
      <c r="I28000" s="207">
        <f t="shared" si="2186"/>
        <v>5.1626685051939739E-5</v>
      </c>
      <c r="J28000" s="47">
        <f t="shared" si="2185"/>
        <v>467161.83859437465</v>
      </c>
      <c r="K28000" s="47">
        <f t="shared" si="2189"/>
        <v>467136.26810896466</v>
      </c>
      <c r="L28000" s="57">
        <f t="shared" si="2187"/>
        <v>467185.95529136463</v>
      </c>
      <c r="M28000" s="57">
        <f t="shared" si="2188"/>
        <v>467160.38480595464</v>
      </c>
    </row>
    <row r="28001" spans="1:13">
      <c r="A28001" s="25">
        <v>1701.06</v>
      </c>
      <c r="B28001" s="206">
        <v>25.953654409999999</v>
      </c>
      <c r="C28001" s="206">
        <v>0.74148091689999995</v>
      </c>
      <c r="D28001" s="206">
        <v>20.72805584</v>
      </c>
      <c r="E28001" s="206">
        <v>4.0142522019999998</v>
      </c>
      <c r="F28001" s="206">
        <v>218453.84080000001</v>
      </c>
      <c r="G28001" s="206">
        <v>456.7663819</v>
      </c>
      <c r="H28001" s="47">
        <v>24.158601310000002</v>
      </c>
      <c r="I28001" s="207">
        <f t="shared" si="2186"/>
        <v>1.1034544922616522E-4</v>
      </c>
      <c r="J28001" s="47">
        <f t="shared" si="2185"/>
        <v>218962.0446252689</v>
      </c>
      <c r="K28001" s="47">
        <f t="shared" si="2189"/>
        <v>218936.0909708589</v>
      </c>
      <c r="L28001" s="57">
        <f t="shared" si="2187"/>
        <v>218986.20322657889</v>
      </c>
      <c r="M28001" s="57">
        <f t="shared" si="2188"/>
        <v>218960.24957216889</v>
      </c>
    </row>
    <row r="28002" spans="1:13">
      <c r="A28002" s="25">
        <v>1701.175</v>
      </c>
      <c r="B28002" s="206">
        <v>26.58565952</v>
      </c>
      <c r="C28002" s="206">
        <v>0.75823966740000004</v>
      </c>
      <c r="D28002" s="206">
        <v>21.111120400000001</v>
      </c>
      <c r="E28002" s="206">
        <v>1.499606813</v>
      </c>
      <c r="F28002" s="206">
        <v>44856.276319999997</v>
      </c>
      <c r="G28002" s="206">
        <v>466.21439529999998</v>
      </c>
      <c r="H28002" s="47">
        <v>24.200572309999998</v>
      </c>
      <c r="I28002" s="207">
        <f t="shared" si="2186"/>
        <v>5.3368868689703376E-4</v>
      </c>
      <c r="J28002" s="47">
        <f t="shared" si="2185"/>
        <v>45372.445341700397</v>
      </c>
      <c r="K28002" s="47">
        <f t="shared" si="2189"/>
        <v>45345.859682180395</v>
      </c>
      <c r="L28002" s="57">
        <f t="shared" si="2187"/>
        <v>45396.645914010398</v>
      </c>
      <c r="M28002" s="57">
        <f t="shared" si="2188"/>
        <v>45370.060254490396</v>
      </c>
    </row>
    <row r="28003" spans="1:13">
      <c r="A28003" s="25">
        <v>1701.29</v>
      </c>
      <c r="B28003" s="206">
        <v>26.90159603</v>
      </c>
      <c r="C28003" s="206">
        <v>0.76645035900000003</v>
      </c>
      <c r="D28003" s="206">
        <v>21.305661570000002</v>
      </c>
      <c r="E28003" s="206">
        <v>0.40366429869999998</v>
      </c>
      <c r="F28003" s="206">
        <v>3758.0048409999999</v>
      </c>
      <c r="G28003" s="206">
        <v>471.44273049999998</v>
      </c>
      <c r="H28003" s="47">
        <v>24.2426101</v>
      </c>
      <c r="I28003" s="207">
        <f t="shared" si="2186"/>
        <v>5.7015632967503194E-3</v>
      </c>
      <c r="J28003" s="47">
        <f t="shared" si="2185"/>
        <v>4278.8249437576997</v>
      </c>
      <c r="K28003" s="47">
        <f t="shared" si="2189"/>
        <v>4251.9233477277003</v>
      </c>
      <c r="L28003" s="57">
        <f t="shared" si="2187"/>
        <v>4303.0675538576997</v>
      </c>
      <c r="M28003" s="57">
        <f t="shared" si="2188"/>
        <v>4276.1659578277004</v>
      </c>
    </row>
    <row r="28004" spans="1:13">
      <c r="A28004" s="25">
        <v>1701.405</v>
      </c>
      <c r="B28004" s="206">
        <v>27.00493775</v>
      </c>
      <c r="C28004" s="206">
        <v>0.76885133110000003</v>
      </c>
      <c r="D28004" s="206">
        <v>21.372321800000002</v>
      </c>
      <c r="E28004" s="206">
        <v>0.138202044</v>
      </c>
      <c r="F28004" s="206">
        <v>123.1299018</v>
      </c>
      <c r="G28004" s="206">
        <v>473.8114309</v>
      </c>
      <c r="H28004" s="47">
        <v>24.284714770000001</v>
      </c>
      <c r="I28004" s="207">
        <f t="shared" si="2186"/>
        <v>3.9218189025581406E-2</v>
      </c>
      <c r="J28004" s="47">
        <f t="shared" si="2185"/>
        <v>646.22564562510001</v>
      </c>
      <c r="K28004" s="47">
        <f t="shared" si="2189"/>
        <v>619.22070787510006</v>
      </c>
      <c r="L28004" s="57">
        <f t="shared" si="2187"/>
        <v>670.51036039510007</v>
      </c>
      <c r="M28004" s="57">
        <f t="shared" si="2188"/>
        <v>643.50542264510011</v>
      </c>
    </row>
    <row r="28005" spans="1:13">
      <c r="A28005" s="25">
        <v>1701.52</v>
      </c>
      <c r="B28005" s="206">
        <v>27.00484252</v>
      </c>
      <c r="C28005" s="206">
        <v>0.76847132370000004</v>
      </c>
      <c r="D28005" s="206">
        <v>21.37447096</v>
      </c>
      <c r="E28005" s="206">
        <v>0.12699117309999999</v>
      </c>
      <c r="F28005" s="206">
        <v>1.5402073519999999</v>
      </c>
      <c r="G28005" s="206">
        <v>474.81164719999998</v>
      </c>
      <c r="H28005" s="47">
        <v>24.326886420000001</v>
      </c>
      <c r="I28005" s="207">
        <f t="shared" si="2186"/>
        <v>4.8788253953256179E-2</v>
      </c>
      <c r="J28005" s="47">
        <f t="shared" si="2185"/>
        <v>525.62663052879998</v>
      </c>
      <c r="K28005" s="47">
        <f t="shared" si="2189"/>
        <v>498.62178800879997</v>
      </c>
      <c r="L28005" s="57">
        <f t="shared" si="2187"/>
        <v>549.95351694880003</v>
      </c>
      <c r="M28005" s="57">
        <f t="shared" si="2188"/>
        <v>522.94867442880002</v>
      </c>
    </row>
    <row r="28006" spans="1:13">
      <c r="A28006" s="25">
        <v>1701.635</v>
      </c>
      <c r="B28006" s="206">
        <v>26.955331749999999</v>
      </c>
      <c r="C28006" s="206">
        <v>0.76696758119999997</v>
      </c>
      <c r="D28006" s="206">
        <v>21.34434551</v>
      </c>
      <c r="E28006" s="206">
        <v>0.1923078939</v>
      </c>
      <c r="F28006" s="206">
        <v>1.9538837550000001E-11</v>
      </c>
      <c r="G28006" s="206">
        <v>475.25579540000001</v>
      </c>
      <c r="H28006" s="47">
        <v>24.369125140000001</v>
      </c>
      <c r="I28006" s="207">
        <f t="shared" si="2186"/>
        <v>4.8977316753538995E-2</v>
      </c>
      <c r="J28006" s="47">
        <f t="shared" si="2185"/>
        <v>524.51474813511959</v>
      </c>
      <c r="K28006" s="47">
        <f t="shared" si="2189"/>
        <v>497.55941638511956</v>
      </c>
      <c r="L28006" s="57">
        <f t="shared" si="2187"/>
        <v>548.88387327511964</v>
      </c>
      <c r="M28006" s="57">
        <f t="shared" si="2188"/>
        <v>521.92854152511961</v>
      </c>
    </row>
    <row r="28007" spans="1:13">
      <c r="A28007" s="25">
        <v>1701.75</v>
      </c>
      <c r="B28007" s="206">
        <v>26.90446906</v>
      </c>
      <c r="C28007" s="206">
        <v>0.76567750290000003</v>
      </c>
      <c r="D28007" s="206">
        <v>21.31211424</v>
      </c>
      <c r="E28007" s="206">
        <v>0.2517202523</v>
      </c>
      <c r="F28007" s="206">
        <v>0</v>
      </c>
      <c r="G28007" s="206">
        <v>475.80457660000002</v>
      </c>
      <c r="H28007" s="47">
        <v>24.411431019999998</v>
      </c>
      <c r="I28007" s="207">
        <f t="shared" si="2186"/>
        <v>4.9005742788740411E-2</v>
      </c>
      <c r="J28007" s="47">
        <f t="shared" si="2185"/>
        <v>525.03855765520007</v>
      </c>
      <c r="K28007" s="47">
        <f t="shared" si="2189"/>
        <v>498.13408859520001</v>
      </c>
      <c r="L28007" s="57">
        <f t="shared" si="2187"/>
        <v>549.44998867520007</v>
      </c>
      <c r="M28007" s="57">
        <f t="shared" si="2188"/>
        <v>522.54551961519996</v>
      </c>
    </row>
    <row r="28008" spans="1:13">
      <c r="A28008" s="25">
        <v>1701.865</v>
      </c>
      <c r="B28008" s="206">
        <v>26.893113799999998</v>
      </c>
      <c r="C28008" s="206">
        <v>0.76567083989999996</v>
      </c>
      <c r="D28008" s="206">
        <v>21.30349696</v>
      </c>
      <c r="E28008" s="206">
        <v>0.2404914776</v>
      </c>
      <c r="F28008" s="206">
        <v>2.6236907360000001E-11</v>
      </c>
      <c r="G28008" s="206">
        <v>476.99024459999998</v>
      </c>
      <c r="H28008" s="47">
        <v>24.453804179999999</v>
      </c>
      <c r="I28008" s="207">
        <f t="shared" si="2186"/>
        <v>4.8976184433631088E-2</v>
      </c>
      <c r="J28008" s="47">
        <f t="shared" si="2185"/>
        <v>526.1930176775262</v>
      </c>
      <c r="K28008" s="47">
        <f t="shared" si="2189"/>
        <v>499.29990387752622</v>
      </c>
      <c r="L28008" s="57">
        <f t="shared" si="2187"/>
        <v>550.64682185752622</v>
      </c>
      <c r="M28008" s="57">
        <f t="shared" si="2188"/>
        <v>523.75370805752618</v>
      </c>
    </row>
    <row r="28009" spans="1:13">
      <c r="A28009" s="25">
        <v>1701.98</v>
      </c>
      <c r="B28009" s="206">
        <v>26.8829283</v>
      </c>
      <c r="C28009" s="206">
        <v>0.76584004360000002</v>
      </c>
      <c r="D28009" s="206">
        <v>21.29492149</v>
      </c>
      <c r="E28009" s="206">
        <v>0.2108642426</v>
      </c>
      <c r="F28009" s="206">
        <v>0</v>
      </c>
      <c r="G28009" s="206">
        <v>478.2618334</v>
      </c>
      <c r="H28009" s="47">
        <v>24.496244690000001</v>
      </c>
      <c r="I28009" s="207">
        <f t="shared" si="2186"/>
        <v>4.894027410338761E-2</v>
      </c>
      <c r="J28009" s="47">
        <f t="shared" si="2185"/>
        <v>527.41638747620004</v>
      </c>
      <c r="K28009" s="47">
        <f t="shared" si="2189"/>
        <v>500.53345917619998</v>
      </c>
      <c r="L28009" s="57">
        <f t="shared" si="2187"/>
        <v>551.91263216620007</v>
      </c>
      <c r="M28009" s="57">
        <f t="shared" si="2188"/>
        <v>525.02970386619995</v>
      </c>
    </row>
    <row r="28010" spans="1:13">
      <c r="A28010" s="25">
        <v>1702.095</v>
      </c>
      <c r="B28010" s="206">
        <v>26.852729700000001</v>
      </c>
      <c r="C28010" s="206">
        <v>0.76550071890000004</v>
      </c>
      <c r="D28010" s="206">
        <v>21.273540319999999</v>
      </c>
      <c r="E28010" s="206">
        <v>0.21046179070000001</v>
      </c>
      <c r="F28010" s="206">
        <v>0</v>
      </c>
      <c r="G28010" s="206">
        <v>479.28055970000003</v>
      </c>
      <c r="H28010" s="47">
        <v>24.538752670000001</v>
      </c>
      <c r="I28010" s="207">
        <f t="shared" si="2186"/>
        <v>4.8927780213677101E-2</v>
      </c>
      <c r="J28010" s="47">
        <f t="shared" si="2185"/>
        <v>528.3827922296</v>
      </c>
      <c r="K28010" s="47">
        <f t="shared" si="2189"/>
        <v>501.5300625296</v>
      </c>
      <c r="L28010" s="57">
        <f t="shared" si="2187"/>
        <v>552.92154489960001</v>
      </c>
      <c r="M28010" s="57">
        <f t="shared" si="2188"/>
        <v>526.06881519959995</v>
      </c>
    </row>
    <row r="28011" spans="1:13">
      <c r="A28011" s="25">
        <v>1702.21</v>
      </c>
      <c r="B28011" s="206">
        <v>26.83956427</v>
      </c>
      <c r="C28011" s="206">
        <v>0.76560760159999997</v>
      </c>
      <c r="D28011" s="206">
        <v>21.262679030000001</v>
      </c>
      <c r="E28011" s="206">
        <v>0.20071235009999999</v>
      </c>
      <c r="F28011" s="206">
        <v>0</v>
      </c>
      <c r="G28011" s="206">
        <v>480.52330840000002</v>
      </c>
      <c r="H28011" s="47">
        <v>24.581328200000002</v>
      </c>
      <c r="I28011" s="207">
        <f t="shared" si="2186"/>
        <v>4.8893516427637888E-2</v>
      </c>
      <c r="J28011" s="47">
        <f t="shared" si="2185"/>
        <v>529.59187165169999</v>
      </c>
      <c r="K28011" s="47">
        <f t="shared" si="2189"/>
        <v>502.75230738170001</v>
      </c>
      <c r="L28011" s="57">
        <f t="shared" si="2187"/>
        <v>554.17319985170002</v>
      </c>
      <c r="M28011" s="57">
        <f t="shared" si="2188"/>
        <v>527.33363558170004</v>
      </c>
    </row>
    <row r="28012" spans="1:13">
      <c r="A28012" s="25">
        <v>1702.325</v>
      </c>
      <c r="B28012" s="206">
        <v>26.81370459</v>
      </c>
      <c r="C28012" s="206">
        <v>0.7653360494</v>
      </c>
      <c r="D28012" s="206">
        <v>21.24413843</v>
      </c>
      <c r="E28012" s="206">
        <v>0.20404259850000001</v>
      </c>
      <c r="F28012" s="206">
        <v>0</v>
      </c>
      <c r="G28012" s="206">
        <v>481.57458000000003</v>
      </c>
      <c r="H28012" s="47">
        <v>24.623971390000001</v>
      </c>
      <c r="I28012" s="207">
        <f t="shared" si="2186"/>
        <v>4.8877636317382928E-2</v>
      </c>
      <c r="J28012" s="47">
        <f t="shared" si="2185"/>
        <v>530.60180166790008</v>
      </c>
      <c r="K28012" s="47">
        <f t="shared" si="2189"/>
        <v>503.78809707790003</v>
      </c>
      <c r="L28012" s="57">
        <f t="shared" si="2187"/>
        <v>555.22577305790003</v>
      </c>
      <c r="M28012" s="57">
        <f t="shared" si="2188"/>
        <v>528.41206846789999</v>
      </c>
    </row>
    <row r="28013" spans="1:13">
      <c r="A28013" s="25">
        <v>1702.44</v>
      </c>
      <c r="B28013" s="206">
        <v>26.737060369999998</v>
      </c>
      <c r="C28013" s="206">
        <v>0.76367831139999998</v>
      </c>
      <c r="D28013" s="206">
        <v>21.194749210000001</v>
      </c>
      <c r="E28013" s="206">
        <v>0.25643191780000002</v>
      </c>
      <c r="F28013" s="206">
        <v>3.7987825449999999E-11</v>
      </c>
      <c r="G28013" s="206">
        <v>481.92413149999999</v>
      </c>
      <c r="H28013" s="47">
        <v>24.66668232</v>
      </c>
      <c r="I28013" s="207">
        <f t="shared" si="2186"/>
        <v>4.892833675499815E-2</v>
      </c>
      <c r="J28013" s="47">
        <f t="shared" si="2185"/>
        <v>530.87605130923794</v>
      </c>
      <c r="K28013" s="47">
        <f t="shared" si="2189"/>
        <v>504.138990939238</v>
      </c>
      <c r="L28013" s="57">
        <f t="shared" si="2187"/>
        <v>555.54273362923789</v>
      </c>
      <c r="M28013" s="57">
        <f t="shared" si="2188"/>
        <v>528.80567325923801</v>
      </c>
    </row>
    <row r="28014" spans="1:13">
      <c r="A28014" s="25">
        <v>1702.5550000000001</v>
      </c>
      <c r="B28014" s="206">
        <v>26.57672612</v>
      </c>
      <c r="C28014" s="206">
        <v>0.75976570960000001</v>
      </c>
      <c r="D28014" s="206">
        <v>21.094468890000002</v>
      </c>
      <c r="E28014" s="206">
        <v>0.39463475370000001</v>
      </c>
      <c r="F28014" s="206">
        <v>3.6728942500000001E-6</v>
      </c>
      <c r="G28014" s="206">
        <v>481.12633899999997</v>
      </c>
      <c r="H28014" s="47">
        <v>24.709461109999999</v>
      </c>
      <c r="I28014" s="207">
        <f t="shared" si="2186"/>
        <v>4.9087560371793175E-2</v>
      </c>
      <c r="J28014" s="47">
        <f t="shared" si="2185"/>
        <v>529.95193814619427</v>
      </c>
      <c r="K28014" s="47">
        <f t="shared" si="2189"/>
        <v>503.37521202619422</v>
      </c>
      <c r="L28014" s="57">
        <f t="shared" si="2187"/>
        <v>554.66139925619427</v>
      </c>
      <c r="M28014" s="57">
        <f t="shared" si="2188"/>
        <v>528.08467313619417</v>
      </c>
    </row>
    <row r="28015" spans="1:13">
      <c r="A28015" s="25">
        <v>1702.67</v>
      </c>
      <c r="B28015" s="206">
        <v>26.364402980000001</v>
      </c>
      <c r="C28015" s="206">
        <v>0.75452184040000003</v>
      </c>
      <c r="D28015" s="206">
        <v>20.962495440000001</v>
      </c>
      <c r="E28015" s="206">
        <v>0.58465770829999997</v>
      </c>
      <c r="F28015" s="206">
        <v>2.8988332929999998E-4</v>
      </c>
      <c r="G28015" s="206">
        <v>479.64350669999999</v>
      </c>
      <c r="H28015" s="47">
        <v>24.752307829999999</v>
      </c>
      <c r="I28015" s="207">
        <f t="shared" si="2186"/>
        <v>4.9312742582334534E-2</v>
      </c>
      <c r="J28015" s="47">
        <f t="shared" si="2185"/>
        <v>528.30987455202933</v>
      </c>
      <c r="K28015" s="47">
        <f t="shared" si="2189"/>
        <v>501.94547157202931</v>
      </c>
      <c r="L28015" s="57">
        <f t="shared" si="2187"/>
        <v>553.06218238202928</v>
      </c>
      <c r="M28015" s="57">
        <f t="shared" si="2188"/>
        <v>526.69777940202925</v>
      </c>
    </row>
    <row r="28016" spans="1:13">
      <c r="A28016" s="25">
        <v>1702.7850000000001</v>
      </c>
      <c r="B28016" s="206">
        <v>26.274919409999999</v>
      </c>
      <c r="C28016" s="206">
        <v>0.75274295540000002</v>
      </c>
      <c r="D28016" s="206">
        <v>20.90427197</v>
      </c>
      <c r="E28016" s="206">
        <v>0.65484151580000005</v>
      </c>
      <c r="F28016" s="206">
        <v>8.6663160980000008E-3</v>
      </c>
      <c r="G28016" s="206">
        <v>479.92051270000002</v>
      </c>
      <c r="H28016" s="47">
        <v>24.795222599999999</v>
      </c>
      <c r="I28016" s="207">
        <f t="shared" si="2186"/>
        <v>4.9369169083174527E-2</v>
      </c>
      <c r="J28016" s="47">
        <f t="shared" si="2185"/>
        <v>528.51595486729798</v>
      </c>
      <c r="K28016" s="47">
        <f t="shared" si="2189"/>
        <v>502.24103545729804</v>
      </c>
      <c r="L28016" s="57">
        <f t="shared" si="2187"/>
        <v>553.31117746729797</v>
      </c>
      <c r="M28016" s="57">
        <f t="shared" si="2188"/>
        <v>527.03625805729803</v>
      </c>
    </row>
    <row r="28017" spans="1:13">
      <c r="A28017" s="25">
        <v>1702.9</v>
      </c>
      <c r="B28017" s="206">
        <v>26.433622530000001</v>
      </c>
      <c r="C28017" s="206">
        <v>0.75773261849999995</v>
      </c>
      <c r="D28017" s="206">
        <v>20.996071669999999</v>
      </c>
      <c r="E28017" s="206">
        <v>0.48490657720000002</v>
      </c>
      <c r="F28017" s="206">
        <v>9.813923477E-2</v>
      </c>
      <c r="G28017" s="206">
        <v>483.6509757</v>
      </c>
      <c r="H28017" s="47">
        <v>24.838205510000002</v>
      </c>
      <c r="I28017" s="207">
        <f t="shared" si="2186"/>
        <v>4.9088543722778502E-2</v>
      </c>
      <c r="J28017" s="47">
        <f t="shared" si="2185"/>
        <v>532.42144833046996</v>
      </c>
      <c r="K28017" s="47">
        <f t="shared" si="2189"/>
        <v>505.98782580046998</v>
      </c>
      <c r="L28017" s="57">
        <f t="shared" si="2187"/>
        <v>557.25965384046992</v>
      </c>
      <c r="M28017" s="57">
        <f t="shared" si="2188"/>
        <v>530.82603131046994</v>
      </c>
    </row>
    <row r="28018" spans="1:13">
      <c r="A28018" s="25">
        <v>1703.0150000000001</v>
      </c>
      <c r="B28018" s="206">
        <v>26.607340919999999</v>
      </c>
      <c r="C28018" s="206">
        <v>0.76289682749999999</v>
      </c>
      <c r="D28018" s="206">
        <v>21.098942730000001</v>
      </c>
      <c r="E28018" s="206">
        <v>0.29323889980000001</v>
      </c>
      <c r="F28018" s="206">
        <v>0.42096651600000001</v>
      </c>
      <c r="G28018" s="206">
        <v>487.47332080000001</v>
      </c>
      <c r="H28018" s="47">
        <v>24.881256659999998</v>
      </c>
      <c r="I28018" s="207">
        <f t="shared" si="2186"/>
        <v>4.878205587468349E-2</v>
      </c>
      <c r="J28018" s="47">
        <f t="shared" si="2185"/>
        <v>536.65670669330007</v>
      </c>
      <c r="K28018" s="47">
        <f t="shared" si="2189"/>
        <v>510.0493657733</v>
      </c>
      <c r="L28018" s="57">
        <f t="shared" si="2187"/>
        <v>561.53796335330003</v>
      </c>
      <c r="M28018" s="57">
        <f t="shared" si="2188"/>
        <v>534.93062243329996</v>
      </c>
    </row>
    <row r="28019" spans="1:13">
      <c r="A28019" s="25">
        <v>1703.13</v>
      </c>
      <c r="B28019" s="206">
        <v>26.626157670000001</v>
      </c>
      <c r="C28019" s="206">
        <v>0.76338917760000002</v>
      </c>
      <c r="D28019" s="206">
        <v>21.110702409999998</v>
      </c>
      <c r="E28019" s="206">
        <v>0.27552820280000001</v>
      </c>
      <c r="F28019" s="206">
        <v>0.68399802450000002</v>
      </c>
      <c r="G28019" s="206">
        <v>488.90998839999997</v>
      </c>
      <c r="H28019" s="47">
        <v>24.92437614</v>
      </c>
      <c r="I28019" s="207">
        <f t="shared" si="2186"/>
        <v>4.8704812013876608E-2</v>
      </c>
      <c r="J28019" s="47">
        <f t="shared" si="2185"/>
        <v>538.36976388489995</v>
      </c>
      <c r="K28019" s="47">
        <f t="shared" si="2189"/>
        <v>511.74360621489996</v>
      </c>
      <c r="L28019" s="57">
        <f t="shared" si="2187"/>
        <v>563.2941400249</v>
      </c>
      <c r="M28019" s="57">
        <f t="shared" si="2188"/>
        <v>536.6679823549</v>
      </c>
    </row>
    <row r="28020" spans="1:13">
      <c r="A28020" s="25">
        <v>1703.2449999999999</v>
      </c>
      <c r="B28020" s="206">
        <v>26.550367789999999</v>
      </c>
      <c r="C28020" s="206">
        <v>0.76085934219999996</v>
      </c>
      <c r="D28020" s="206">
        <v>21.06755909</v>
      </c>
      <c r="E28020" s="206">
        <v>0.47005651349999999</v>
      </c>
      <c r="F28020" s="206">
        <v>0.42167107650000002</v>
      </c>
      <c r="G28020" s="206">
        <v>488.79665349999999</v>
      </c>
      <c r="H28020" s="47">
        <v>24.967564060000001</v>
      </c>
      <c r="I28020" s="207">
        <f t="shared" si="2186"/>
        <v>4.8810838829383155E-2</v>
      </c>
      <c r="J28020" s="47">
        <f t="shared" si="2185"/>
        <v>538.06716731220001</v>
      </c>
      <c r="K28020" s="47">
        <f t="shared" si="2189"/>
        <v>511.51679952220002</v>
      </c>
      <c r="L28020" s="57">
        <f t="shared" si="2187"/>
        <v>563.03473137219999</v>
      </c>
      <c r="M28020" s="57">
        <f t="shared" si="2188"/>
        <v>536.48436358219999</v>
      </c>
    </row>
    <row r="28021" spans="1:13">
      <c r="A28021" s="25">
        <v>1703.36</v>
      </c>
      <c r="B28021" s="206">
        <v>26.4147547</v>
      </c>
      <c r="C28021" s="206">
        <v>0.75630661619999995</v>
      </c>
      <c r="D28021" s="206">
        <v>20.99151006</v>
      </c>
      <c r="E28021" s="206">
        <v>1.0395261469999999</v>
      </c>
      <c r="F28021" s="206">
        <v>0.1192256958</v>
      </c>
      <c r="G28021" s="206">
        <v>487.63090670000003</v>
      </c>
      <c r="H28021" s="47">
        <v>25.010820500000001</v>
      </c>
      <c r="I28021" s="207">
        <f t="shared" si="2186"/>
        <v>4.8989196119778214E-2</v>
      </c>
      <c r="J28021" s="47">
        <f t="shared" si="2185"/>
        <v>536.95222991900005</v>
      </c>
      <c r="K28021" s="47">
        <f t="shared" si="2189"/>
        <v>510.53747521900004</v>
      </c>
      <c r="L28021" s="57">
        <f t="shared" si="2187"/>
        <v>561.96305041900007</v>
      </c>
      <c r="M28021" s="57">
        <f t="shared" si="2188"/>
        <v>535.54829571900007</v>
      </c>
    </row>
    <row r="28022" spans="1:13">
      <c r="A28022" s="25">
        <v>1703.4749999999999</v>
      </c>
      <c r="B28022" s="206">
        <v>26.2619355</v>
      </c>
      <c r="C28022" s="206">
        <v>0.75096509960000002</v>
      </c>
      <c r="D28022" s="206">
        <v>20.907940679999999</v>
      </c>
      <c r="E28022" s="206">
        <v>1.783724042</v>
      </c>
      <c r="F28022" s="206">
        <v>0.24848560140000001</v>
      </c>
      <c r="G28022" s="206">
        <v>486.05175539999999</v>
      </c>
      <c r="H28022" s="47">
        <v>25.05414558</v>
      </c>
      <c r="I28022" s="207">
        <f t="shared" si="2186"/>
        <v>4.9150556121656183E-2</v>
      </c>
      <c r="J28022" s="47">
        <f t="shared" si="2185"/>
        <v>536.00480632300003</v>
      </c>
      <c r="K28022" s="47">
        <f t="shared" si="2189"/>
        <v>509.74287082299998</v>
      </c>
      <c r="L28022" s="57">
        <f t="shared" si="2187"/>
        <v>561.05895190299998</v>
      </c>
      <c r="M28022" s="57">
        <f t="shared" si="2188"/>
        <v>534.79701640299993</v>
      </c>
    </row>
    <row r="28023" spans="1:13">
      <c r="A28023" s="25">
        <v>1703.59</v>
      </c>
      <c r="B28023" s="206">
        <v>26.332421050000001</v>
      </c>
      <c r="C28023" s="206">
        <v>0.75147727109999995</v>
      </c>
      <c r="D28023" s="206">
        <v>20.96060696</v>
      </c>
      <c r="E28023" s="206">
        <v>1.776370169</v>
      </c>
      <c r="F28023" s="206">
        <v>1.052128234</v>
      </c>
      <c r="G28023" s="206">
        <v>487.50333010000003</v>
      </c>
      <c r="H28023" s="47">
        <v>25.097539390000001</v>
      </c>
      <c r="I28023" s="207">
        <f t="shared" si="2186"/>
        <v>4.9014427797783311E-2</v>
      </c>
      <c r="J28023" s="47">
        <f t="shared" si="2185"/>
        <v>538.37633378409998</v>
      </c>
      <c r="K28023" s="47">
        <f t="shared" si="2189"/>
        <v>512.04391273409999</v>
      </c>
      <c r="L28023" s="57">
        <f t="shared" si="2187"/>
        <v>563.47387317409994</v>
      </c>
      <c r="M28023" s="57">
        <f t="shared" si="2188"/>
        <v>537.14145212409994</v>
      </c>
    </row>
    <row r="28024" spans="1:13">
      <c r="A28024" s="25">
        <v>1703.7049999999999</v>
      </c>
      <c r="B28024" s="206">
        <v>26.579336720000001</v>
      </c>
      <c r="C28024" s="206">
        <v>0.7566657805</v>
      </c>
      <c r="D28024" s="206">
        <v>21.120532019999999</v>
      </c>
      <c r="E28024" s="206">
        <v>1.07218781</v>
      </c>
      <c r="F28024" s="206">
        <v>1.9380072479999999</v>
      </c>
      <c r="G28024" s="206">
        <v>491.37553159999999</v>
      </c>
      <c r="H28024" s="47">
        <v>25.141002019999998</v>
      </c>
      <c r="I28024" s="207">
        <f t="shared" si="2186"/>
        <v>4.8698058351507603E-2</v>
      </c>
      <c r="J28024" s="47">
        <f t="shared" si="2185"/>
        <v>542.84226117849994</v>
      </c>
      <c r="K28024" s="47">
        <f t="shared" si="2189"/>
        <v>516.26292445850004</v>
      </c>
      <c r="L28024" s="57">
        <f t="shared" si="2187"/>
        <v>567.98326319849991</v>
      </c>
      <c r="M28024" s="57">
        <f t="shared" si="2188"/>
        <v>541.40392647850001</v>
      </c>
    </row>
    <row r="28025" spans="1:13">
      <c r="A28025" s="25">
        <v>1703.82</v>
      </c>
      <c r="B28025" s="206">
        <v>26.768692080000001</v>
      </c>
      <c r="C28025" s="206">
        <v>0.76033579090000003</v>
      </c>
      <c r="D28025" s="206">
        <v>21.246072649999999</v>
      </c>
      <c r="E28025" s="206">
        <v>0.52339566790000003</v>
      </c>
      <c r="F28025" s="206">
        <v>2.1212266959999999</v>
      </c>
      <c r="G28025" s="206">
        <v>494.41980289999998</v>
      </c>
      <c r="H28025" s="47">
        <v>25.184533569999999</v>
      </c>
      <c r="I28025" s="207">
        <f t="shared" si="2186"/>
        <v>4.8518490993317225E-2</v>
      </c>
      <c r="J28025" s="47">
        <f t="shared" si="2185"/>
        <v>545.8395257848</v>
      </c>
      <c r="K28025" s="47">
        <f t="shared" si="2189"/>
        <v>519.07083370479995</v>
      </c>
      <c r="L28025" s="57">
        <f t="shared" si="2187"/>
        <v>571.02405935479999</v>
      </c>
      <c r="M28025" s="57">
        <f t="shared" si="2188"/>
        <v>544.25536727479994</v>
      </c>
    </row>
    <row r="28026" spans="1:13">
      <c r="A28026" s="25">
        <v>1703.9349999999999</v>
      </c>
      <c r="B28026" s="206">
        <v>26.88694529</v>
      </c>
      <c r="C28026" s="206">
        <v>0.76222653419999997</v>
      </c>
      <c r="D28026" s="206">
        <v>21.32757411</v>
      </c>
      <c r="E28026" s="206">
        <v>0.3007675843</v>
      </c>
      <c r="F28026" s="206">
        <v>1.9700501969999999</v>
      </c>
      <c r="G28026" s="206">
        <v>496.3191764</v>
      </c>
      <c r="H28026" s="47">
        <v>25.22813416</v>
      </c>
      <c r="I28026" s="207">
        <f t="shared" si="2186"/>
        <v>4.8452301031682868E-2</v>
      </c>
      <c r="J28026" s="47">
        <f t="shared" si="2185"/>
        <v>547.56674011550001</v>
      </c>
      <c r="K28026" s="47">
        <f t="shared" si="2189"/>
        <v>520.67979482550004</v>
      </c>
      <c r="L28026" s="57">
        <f t="shared" si="2187"/>
        <v>572.79487427549998</v>
      </c>
      <c r="M28026" s="57">
        <f t="shared" si="2188"/>
        <v>545.90792898550001</v>
      </c>
    </row>
    <row r="28027" spans="1:13">
      <c r="A28027" s="25">
        <v>1704.05</v>
      </c>
      <c r="B28027" s="206">
        <v>26.91800593</v>
      </c>
      <c r="C28027" s="206">
        <v>0.76187033329999998</v>
      </c>
      <c r="D28027" s="206">
        <v>21.353999250000001</v>
      </c>
      <c r="E28027" s="206">
        <v>0.29592797209999999</v>
      </c>
      <c r="F28027" s="206">
        <v>1.074391619</v>
      </c>
      <c r="G28027" s="206">
        <v>496.54406019999999</v>
      </c>
      <c r="H28027" s="47">
        <v>25.271803859999999</v>
      </c>
      <c r="I28027" s="207">
        <f t="shared" si="2186"/>
        <v>4.8596795841015311E-2</v>
      </c>
      <c r="J28027" s="47">
        <f t="shared" si="2185"/>
        <v>546.94825530439994</v>
      </c>
      <c r="K28027" s="47">
        <f t="shared" si="2189"/>
        <v>520.0302493744</v>
      </c>
      <c r="L28027" s="57">
        <f t="shared" si="2187"/>
        <v>572.22005916439991</v>
      </c>
      <c r="M28027" s="57">
        <f t="shared" si="2188"/>
        <v>545.30205323439998</v>
      </c>
    </row>
    <row r="28028" spans="1:13">
      <c r="A28028" s="25">
        <v>1704.165</v>
      </c>
      <c r="B28028" s="206">
        <v>26.91404395</v>
      </c>
      <c r="C28028" s="206">
        <v>0.76067391510000004</v>
      </c>
      <c r="D28028" s="206">
        <v>21.358343569999999</v>
      </c>
      <c r="E28028" s="206">
        <v>0.38361910859999998</v>
      </c>
      <c r="F28028" s="206">
        <v>0.24517175090000001</v>
      </c>
      <c r="G28028" s="206">
        <v>495.79398070000002</v>
      </c>
      <c r="H28028" s="47">
        <v>25.315542780000001</v>
      </c>
      <c r="I28028" s="207">
        <f t="shared" si="2186"/>
        <v>4.8820641488978626E-2</v>
      </c>
      <c r="J28028" s="47">
        <f t="shared" si="2185"/>
        <v>545.45583299459997</v>
      </c>
      <c r="K28028" s="47">
        <f t="shared" si="2189"/>
        <v>518.54178904460002</v>
      </c>
      <c r="L28028" s="57">
        <f t="shared" si="2187"/>
        <v>570.77137577459996</v>
      </c>
      <c r="M28028" s="57">
        <f t="shared" si="2188"/>
        <v>543.85733182460001</v>
      </c>
    </row>
    <row r="28029" spans="1:13">
      <c r="A28029" s="25">
        <v>1704.28</v>
      </c>
      <c r="B28029" s="206">
        <v>26.934563130000001</v>
      </c>
      <c r="C28029" s="206">
        <v>0.76025573599999996</v>
      </c>
      <c r="D28029" s="206">
        <v>21.377490420000001</v>
      </c>
      <c r="E28029" s="206">
        <v>0.46051517359999999</v>
      </c>
      <c r="F28029" s="206">
        <v>2.1560317039999999E-2</v>
      </c>
      <c r="G28029" s="206">
        <v>495.18527390000003</v>
      </c>
      <c r="H28029" s="47">
        <v>25.359351029999999</v>
      </c>
      <c r="I28029" s="207">
        <f t="shared" si="2186"/>
        <v>4.8974703509297196E-2</v>
      </c>
      <c r="J28029" s="47">
        <f t="shared" ref="J28029:J28092" si="2190">SUM(B28029:G28029)</f>
        <v>544.73965867664003</v>
      </c>
      <c r="K28029" s="47">
        <f t="shared" si="2189"/>
        <v>517.80509554664002</v>
      </c>
      <c r="L28029" s="57">
        <f t="shared" si="2187"/>
        <v>570.09900970664</v>
      </c>
      <c r="M28029" s="57">
        <f t="shared" si="2188"/>
        <v>543.16444657663999</v>
      </c>
    </row>
    <row r="28030" spans="1:13">
      <c r="A28030" s="25">
        <v>1704.395</v>
      </c>
      <c r="B28030" s="206">
        <v>26.93624861</v>
      </c>
      <c r="C28030" s="206">
        <v>0.75943971450000003</v>
      </c>
      <c r="D28030" s="206">
        <v>21.384832070000002</v>
      </c>
      <c r="E28030" s="206">
        <v>0.50179062689999998</v>
      </c>
      <c r="F28030" s="206">
        <v>7.204174998E-4</v>
      </c>
      <c r="G28030" s="206">
        <v>494.3137188</v>
      </c>
      <c r="H28030" s="47">
        <v>25.403228689999999</v>
      </c>
      <c r="I28030" s="207">
        <f t="shared" si="2186"/>
        <v>4.9139593082946423E-2</v>
      </c>
      <c r="J28030" s="47">
        <f t="shared" si="2190"/>
        <v>543.89675023889981</v>
      </c>
      <c r="K28030" s="47">
        <f t="shared" si="2189"/>
        <v>516.96050162889981</v>
      </c>
      <c r="L28030" s="57">
        <f t="shared" si="2187"/>
        <v>569.2999789288998</v>
      </c>
      <c r="M28030" s="57">
        <f t="shared" si="2188"/>
        <v>542.3637303188998</v>
      </c>
    </row>
    <row r="28031" spans="1:13">
      <c r="A28031" s="25">
        <v>1704.51</v>
      </c>
      <c r="B28031" s="206">
        <v>26.951390100000001</v>
      </c>
      <c r="C28031" s="206">
        <v>0.75912548719999995</v>
      </c>
      <c r="D28031" s="206">
        <v>21.39974406</v>
      </c>
      <c r="E28031" s="206">
        <v>0.45970632109999998</v>
      </c>
      <c r="F28031" s="206">
        <v>9.1243332719999996E-6</v>
      </c>
      <c r="G28031" s="206">
        <v>493.6978537</v>
      </c>
      <c r="H28031" s="47">
        <v>25.44717588</v>
      </c>
      <c r="I28031" s="207">
        <f t="shared" si="2186"/>
        <v>4.9286007519797136E-2</v>
      </c>
      <c r="J28031" s="47">
        <f t="shared" si="2190"/>
        <v>543.26782879263328</v>
      </c>
      <c r="K28031" s="47">
        <f t="shared" si="2189"/>
        <v>516.31643869263326</v>
      </c>
      <c r="L28031" s="57">
        <f t="shared" si="2187"/>
        <v>568.71500467263331</v>
      </c>
      <c r="M28031" s="57">
        <f t="shared" si="2188"/>
        <v>541.76361457263329</v>
      </c>
    </row>
    <row r="28032" spans="1:13">
      <c r="A28032" s="25">
        <v>1704.625</v>
      </c>
      <c r="B28032" s="206">
        <v>27.024915889999999</v>
      </c>
      <c r="C28032" s="206">
        <v>0.76054428429999998</v>
      </c>
      <c r="D28032" s="206">
        <v>21.449006900000001</v>
      </c>
      <c r="E28032" s="206">
        <v>0.37818012779999999</v>
      </c>
      <c r="F28032" s="206">
        <v>3.5492671210000002E-11</v>
      </c>
      <c r="G28032" s="206">
        <v>493.98327060000003</v>
      </c>
      <c r="H28032" s="47">
        <v>25.491192680000001</v>
      </c>
      <c r="I28032" s="207">
        <f t="shared" si="2186"/>
        <v>4.9346929242334518E-2</v>
      </c>
      <c r="J28032" s="47">
        <f t="shared" si="2190"/>
        <v>543.59591780213555</v>
      </c>
      <c r="K28032" s="47">
        <f t="shared" si="2189"/>
        <v>516.57100191213556</v>
      </c>
      <c r="L28032" s="57">
        <f t="shared" si="2187"/>
        <v>569.08711048213559</v>
      </c>
      <c r="M28032" s="57">
        <f t="shared" si="2188"/>
        <v>542.0621945921356</v>
      </c>
    </row>
    <row r="28033" spans="1:13">
      <c r="A28033" s="25">
        <v>1704.74</v>
      </c>
      <c r="B28033" s="206">
        <v>27.089526459999998</v>
      </c>
      <c r="C28033" s="206">
        <v>0.76196459149999995</v>
      </c>
      <c r="D28033" s="206">
        <v>21.491269819999999</v>
      </c>
      <c r="E28033" s="206">
        <v>0.3259386198</v>
      </c>
      <c r="F28033" s="206">
        <v>5.6212805470000001E-11</v>
      </c>
      <c r="G28033" s="206">
        <v>494.26876820000001</v>
      </c>
      <c r="H28033" s="47">
        <v>25.535279200000002</v>
      </c>
      <c r="I28033" s="207">
        <f t="shared" si="2186"/>
        <v>4.9405786814520104E-2</v>
      </c>
      <c r="J28033" s="47">
        <f t="shared" si="2190"/>
        <v>543.93746769135623</v>
      </c>
      <c r="K28033" s="47">
        <f t="shared" si="2189"/>
        <v>516.84794123135623</v>
      </c>
      <c r="L28033" s="57">
        <f t="shared" si="2187"/>
        <v>569.47274689135622</v>
      </c>
      <c r="M28033" s="57">
        <f t="shared" si="2188"/>
        <v>542.38322043135622</v>
      </c>
    </row>
    <row r="28034" spans="1:13">
      <c r="A28034" s="25">
        <v>1704.855</v>
      </c>
      <c r="B28034" s="206">
        <v>27.111000369999999</v>
      </c>
      <c r="C28034" s="206">
        <v>0.76254600110000004</v>
      </c>
      <c r="D28034" s="206">
        <v>21.50529057</v>
      </c>
      <c r="E28034" s="206">
        <v>0.2505316534</v>
      </c>
      <c r="F28034" s="206">
        <v>1.806230792E-4</v>
      </c>
      <c r="G28034" s="206">
        <v>494.11769659999999</v>
      </c>
      <c r="H28034" s="47">
        <v>25.579435539999999</v>
      </c>
      <c r="I28034" s="207">
        <f t="shared" si="2186"/>
        <v>4.9511500142309373E-2</v>
      </c>
      <c r="J28034" s="47">
        <f t="shared" si="2190"/>
        <v>543.74724581757914</v>
      </c>
      <c r="K28034" s="47">
        <f t="shared" si="2189"/>
        <v>516.6362454475792</v>
      </c>
      <c r="L28034" s="57">
        <f t="shared" si="2187"/>
        <v>569.3266813575791</v>
      </c>
      <c r="M28034" s="57">
        <f t="shared" si="2188"/>
        <v>542.21568098757916</v>
      </c>
    </row>
    <row r="28035" spans="1:13">
      <c r="A28035" s="25">
        <v>1704.97</v>
      </c>
      <c r="B28035" s="206">
        <v>27.043652680000001</v>
      </c>
      <c r="C28035" s="206">
        <v>0.76096422559999999</v>
      </c>
      <c r="D28035" s="206">
        <v>21.462700510000001</v>
      </c>
      <c r="E28035" s="206">
        <v>0.26861893079999999</v>
      </c>
      <c r="F28035" s="206">
        <v>1.42556765E-2</v>
      </c>
      <c r="G28035" s="206">
        <v>492.84545689999999</v>
      </c>
      <c r="H28035" s="47">
        <v>25.623661800000001</v>
      </c>
      <c r="I28035" s="207">
        <f t="shared" ref="I28035:I28098" si="2191">H28035/K28035</f>
        <v>4.9720699612702854E-2</v>
      </c>
      <c r="J28035" s="47">
        <f t="shared" si="2190"/>
        <v>542.39564892290002</v>
      </c>
      <c r="K28035" s="47">
        <f t="shared" si="2189"/>
        <v>515.35199624289999</v>
      </c>
      <c r="L28035" s="57">
        <f t="shared" ref="L28035:L28098" si="2192">J28035+H28035</f>
        <v>568.01931072290006</v>
      </c>
      <c r="M28035" s="57">
        <f t="shared" ref="M28035:M28098" si="2193">K28035+H28035</f>
        <v>540.97565804290002</v>
      </c>
    </row>
    <row r="28036" spans="1:13">
      <c r="A28036" s="25">
        <v>1705.085</v>
      </c>
      <c r="B28036" s="206">
        <v>26.87747615</v>
      </c>
      <c r="C28036" s="206">
        <v>0.75692135839999997</v>
      </c>
      <c r="D28036" s="206">
        <v>21.35817291</v>
      </c>
      <c r="E28036" s="206">
        <v>0.45045076880000001</v>
      </c>
      <c r="F28036" s="206">
        <v>0.4263670671</v>
      </c>
      <c r="G28036" s="206">
        <v>490.29837689999999</v>
      </c>
      <c r="H28036" s="47">
        <v>25.667958079999998</v>
      </c>
      <c r="I28036" s="207">
        <f t="shared" si="2191"/>
        <v>5.0006708932272374E-2</v>
      </c>
      <c r="J28036" s="47">
        <f t="shared" si="2190"/>
        <v>540.16776515430001</v>
      </c>
      <c r="K28036" s="47">
        <f t="shared" ref="K28036:K28099" si="2194">SUM(C28036:G28036)</f>
        <v>513.29028900430001</v>
      </c>
      <c r="L28036" s="57">
        <f t="shared" si="2192"/>
        <v>565.83572323429996</v>
      </c>
      <c r="M28036" s="57">
        <f t="shared" si="2193"/>
        <v>538.95824708429996</v>
      </c>
    </row>
    <row r="28037" spans="1:13">
      <c r="A28037" s="25">
        <v>1705.2</v>
      </c>
      <c r="B28037" s="206">
        <v>26.643372880000001</v>
      </c>
      <c r="C28037" s="206">
        <v>0.75125105950000004</v>
      </c>
      <c r="D28037" s="206">
        <v>21.21200924</v>
      </c>
      <c r="E28037" s="206">
        <v>0.74513750420000002</v>
      </c>
      <c r="F28037" s="206">
        <v>4.8405095490000001</v>
      </c>
      <c r="G28037" s="206">
        <v>486.90817579999998</v>
      </c>
      <c r="H28037" s="47">
        <v>25.712324469999999</v>
      </c>
      <c r="I28037" s="207">
        <f t="shared" si="2191"/>
        <v>4.9979532427524426E-2</v>
      </c>
      <c r="J28037" s="47">
        <f t="shared" si="2190"/>
        <v>541.10045603269998</v>
      </c>
      <c r="K28037" s="47">
        <f t="shared" si="2194"/>
        <v>514.45708315269997</v>
      </c>
      <c r="L28037" s="57">
        <f t="shared" si="2192"/>
        <v>566.81278050269998</v>
      </c>
      <c r="M28037" s="57">
        <f t="shared" si="2193"/>
        <v>540.16940762269996</v>
      </c>
    </row>
    <row r="28038" spans="1:13">
      <c r="A28038" s="25">
        <v>1705.3150000000001</v>
      </c>
      <c r="B28038" s="206">
        <v>26.4339245</v>
      </c>
      <c r="C28038" s="206">
        <v>0.74630309429999997</v>
      </c>
      <c r="D28038" s="206">
        <v>21.081026300000001</v>
      </c>
      <c r="E28038" s="206">
        <v>1.0642900719999999</v>
      </c>
      <c r="F28038" s="206">
        <v>21.129110359999999</v>
      </c>
      <c r="G28038" s="206">
        <v>483.89343129999997</v>
      </c>
      <c r="H28038" s="47">
        <v>25.75676108</v>
      </c>
      <c r="I28038" s="207">
        <f t="shared" si="2191"/>
        <v>4.878967638422161E-2</v>
      </c>
      <c r="J28038" s="47">
        <f t="shared" si="2190"/>
        <v>554.34808562629996</v>
      </c>
      <c r="K28038" s="47">
        <f t="shared" si="2194"/>
        <v>527.91416112629997</v>
      </c>
      <c r="L28038" s="57">
        <f t="shared" si="2192"/>
        <v>580.10484670630001</v>
      </c>
      <c r="M28038" s="57">
        <f t="shared" si="2193"/>
        <v>553.67092220630002</v>
      </c>
    </row>
    <row r="28039" spans="1:13">
      <c r="A28039" s="25">
        <v>1705.43</v>
      </c>
      <c r="B28039" s="206">
        <v>26.436248679999999</v>
      </c>
      <c r="C28039" s="206">
        <v>0.74696038200000003</v>
      </c>
      <c r="D28039" s="206">
        <v>21.078358439999999</v>
      </c>
      <c r="E28039" s="206">
        <v>1.103098753</v>
      </c>
      <c r="F28039" s="206">
        <v>38.473452930000001</v>
      </c>
      <c r="G28039" s="206">
        <v>483.78518589999999</v>
      </c>
      <c r="H28039" s="47">
        <v>25.801268010000001</v>
      </c>
      <c r="I28039" s="207">
        <f t="shared" si="2191"/>
        <v>4.7325532965025417E-2</v>
      </c>
      <c r="J28039" s="47">
        <f t="shared" si="2190"/>
        <v>571.62330508499997</v>
      </c>
      <c r="K28039" s="47">
        <f t="shared" si="2194"/>
        <v>545.18705640500002</v>
      </c>
      <c r="L28039" s="57">
        <f t="shared" si="2192"/>
        <v>597.42457309499991</v>
      </c>
      <c r="M28039" s="57">
        <f t="shared" si="2193"/>
        <v>570.98832441500008</v>
      </c>
    </row>
    <row r="28040" spans="1:13">
      <c r="A28040" s="25">
        <v>1705.5450000000001</v>
      </c>
      <c r="B28040" s="206">
        <v>26.572681859999999</v>
      </c>
      <c r="C28040" s="206">
        <v>0.75111510140000004</v>
      </c>
      <c r="D28040" s="206">
        <v>21.15717274</v>
      </c>
      <c r="E28040" s="206">
        <v>0.803582613</v>
      </c>
      <c r="F28040" s="206">
        <v>41.448995789999998</v>
      </c>
      <c r="G28040" s="206">
        <v>485.48814570000002</v>
      </c>
      <c r="H28040" s="47">
        <v>25.845845359999998</v>
      </c>
      <c r="I28040" s="207">
        <f t="shared" si="2191"/>
        <v>4.7022453963065515E-2</v>
      </c>
      <c r="J28040" s="47">
        <f t="shared" si="2190"/>
        <v>576.22169380440005</v>
      </c>
      <c r="K28040" s="47">
        <f t="shared" si="2194"/>
        <v>549.64901194440006</v>
      </c>
      <c r="L28040" s="57">
        <f t="shared" si="2192"/>
        <v>602.06753916440005</v>
      </c>
      <c r="M28040" s="57">
        <f t="shared" si="2193"/>
        <v>575.49485730440006</v>
      </c>
    </row>
    <row r="28041" spans="1:13">
      <c r="A28041" s="25">
        <v>1705.66</v>
      </c>
      <c r="B28041" s="206">
        <v>26.68799885</v>
      </c>
      <c r="C28041" s="206">
        <v>0.75461860079999998</v>
      </c>
      <c r="D28041" s="206">
        <v>21.224403599999999</v>
      </c>
      <c r="E28041" s="206">
        <v>0.51453810740000006</v>
      </c>
      <c r="F28041" s="206">
        <v>38.536078400000001</v>
      </c>
      <c r="G28041" s="206">
        <v>486.84890109999998</v>
      </c>
      <c r="H28041" s="47">
        <v>25.890493230000001</v>
      </c>
      <c r="I28041" s="207">
        <f t="shared" si="2191"/>
        <v>4.7255899526679183E-2</v>
      </c>
      <c r="J28041" s="47">
        <f t="shared" si="2190"/>
        <v>574.56653865819999</v>
      </c>
      <c r="K28041" s="47">
        <f t="shared" si="2194"/>
        <v>547.8785398082</v>
      </c>
      <c r="L28041" s="57">
        <f t="shared" si="2192"/>
        <v>600.45703188819994</v>
      </c>
      <c r="M28041" s="57">
        <f t="shared" si="2193"/>
        <v>573.76903303819995</v>
      </c>
    </row>
    <row r="28042" spans="1:13">
      <c r="A28042" s="25">
        <v>1705.7750000000001</v>
      </c>
      <c r="B28042" s="206">
        <v>26.808674400000001</v>
      </c>
      <c r="C28042" s="206">
        <v>0.75821239159999998</v>
      </c>
      <c r="D28042" s="206">
        <v>21.296277020000002</v>
      </c>
      <c r="E28042" s="206">
        <v>0.33123853520000002</v>
      </c>
      <c r="F28042" s="206">
        <v>21.17318393</v>
      </c>
      <c r="G28042" s="206">
        <v>488.25038510000002</v>
      </c>
      <c r="H28042" s="47">
        <v>25.935211720000002</v>
      </c>
      <c r="I28042" s="207">
        <f t="shared" si="2191"/>
        <v>4.876787951514773E-2</v>
      </c>
      <c r="J28042" s="47">
        <f t="shared" si="2190"/>
        <v>558.61797137680003</v>
      </c>
      <c r="K28042" s="47">
        <f t="shared" si="2194"/>
        <v>531.80929697680006</v>
      </c>
      <c r="L28042" s="57">
        <f t="shared" si="2192"/>
        <v>584.55318309680001</v>
      </c>
      <c r="M28042" s="57">
        <f t="shared" si="2193"/>
        <v>557.74450869680004</v>
      </c>
    </row>
    <row r="28043" spans="1:13">
      <c r="A28043" s="25">
        <v>1705.89</v>
      </c>
      <c r="B28043" s="206">
        <v>26.83240567</v>
      </c>
      <c r="C28043" s="206">
        <v>0.7592058612</v>
      </c>
      <c r="D28043" s="206">
        <v>21.3094894</v>
      </c>
      <c r="E28043" s="206">
        <v>0.45916858620000001</v>
      </c>
      <c r="F28043" s="206">
        <v>4.8509693299999999</v>
      </c>
      <c r="G28043" s="206">
        <v>488.30923050000001</v>
      </c>
      <c r="H28043" s="47">
        <v>25.98000094</v>
      </c>
      <c r="I28043" s="207">
        <f t="shared" si="2191"/>
        <v>5.0379294713038696E-2</v>
      </c>
      <c r="J28043" s="47">
        <f t="shared" si="2190"/>
        <v>542.52046934739997</v>
      </c>
      <c r="K28043" s="47">
        <f t="shared" si="2194"/>
        <v>515.68806367740001</v>
      </c>
      <c r="L28043" s="57">
        <f t="shared" si="2192"/>
        <v>568.50047028739993</v>
      </c>
      <c r="M28043" s="57">
        <f t="shared" si="2193"/>
        <v>541.66806461739998</v>
      </c>
    </row>
    <row r="28044" spans="1:13">
      <c r="A28044" s="25">
        <v>1706.0050000000001</v>
      </c>
      <c r="B28044" s="206">
        <v>26.60323408</v>
      </c>
      <c r="C28044" s="206">
        <v>0.75344133479999997</v>
      </c>
      <c r="D28044" s="206">
        <v>21.16825073</v>
      </c>
      <c r="E28044" s="206">
        <v>1.3167334429999999</v>
      </c>
      <c r="F28044" s="206">
        <v>0.42729307579999998</v>
      </c>
      <c r="G28044" s="206">
        <v>484.88486820000003</v>
      </c>
      <c r="H28044" s="47">
        <v>26.024860969999999</v>
      </c>
      <c r="I28044" s="207">
        <f t="shared" si="2191"/>
        <v>5.1174576622943072E-2</v>
      </c>
      <c r="J28044" s="47">
        <f t="shared" si="2190"/>
        <v>535.1538208636</v>
      </c>
      <c r="K28044" s="47">
        <f t="shared" si="2194"/>
        <v>508.55058678360001</v>
      </c>
      <c r="L28044" s="57">
        <f t="shared" si="2192"/>
        <v>561.17868183359997</v>
      </c>
      <c r="M28044" s="57">
        <f t="shared" si="2193"/>
        <v>534.57544775359997</v>
      </c>
    </row>
    <row r="28045" spans="1:13">
      <c r="A28045" s="25">
        <v>1706.12</v>
      </c>
      <c r="B28045" s="206">
        <v>26.320413299999998</v>
      </c>
      <c r="C28045" s="206">
        <v>0.74624290859999998</v>
      </c>
      <c r="D28045" s="206">
        <v>20.993417579999999</v>
      </c>
      <c r="E28045" s="206">
        <v>2.132256489</v>
      </c>
      <c r="F28045" s="206">
        <v>1.428666409E-2</v>
      </c>
      <c r="G28045" s="206">
        <v>480.72499260000001</v>
      </c>
      <c r="H28045" s="47">
        <v>26.069791930000001</v>
      </c>
      <c r="I28045" s="207">
        <f t="shared" si="2191"/>
        <v>5.166312623296123E-2</v>
      </c>
      <c r="J28045" s="47">
        <f t="shared" si="2190"/>
        <v>530.93160954169002</v>
      </c>
      <c r="K28045" s="47">
        <f t="shared" si="2194"/>
        <v>504.61119624168998</v>
      </c>
      <c r="L28045" s="57">
        <f t="shared" si="2192"/>
        <v>557.00140147168997</v>
      </c>
      <c r="M28045" s="57">
        <f t="shared" si="2193"/>
        <v>530.68098817168993</v>
      </c>
    </row>
    <row r="28046" spans="1:13">
      <c r="A28046" s="25">
        <v>1706.2349999999999</v>
      </c>
      <c r="B28046" s="206">
        <v>26.340769600000002</v>
      </c>
      <c r="C28046" s="206">
        <v>0.74716508950000005</v>
      </c>
      <c r="D28046" s="206">
        <v>21.00195875</v>
      </c>
      <c r="E28046" s="206">
        <v>1.6342261840000001</v>
      </c>
      <c r="F28046" s="206">
        <v>1.8101565349999999E-4</v>
      </c>
      <c r="G28046" s="206">
        <v>480.7543081</v>
      </c>
      <c r="H28046" s="47">
        <v>26.114793909999999</v>
      </c>
      <c r="I28046" s="207">
        <f t="shared" si="2191"/>
        <v>5.1800900235127408E-2</v>
      </c>
      <c r="J28046" s="47">
        <f t="shared" si="2190"/>
        <v>530.47860873915351</v>
      </c>
      <c r="K28046" s="47">
        <f t="shared" si="2194"/>
        <v>504.13783913915353</v>
      </c>
      <c r="L28046" s="57">
        <f t="shared" si="2192"/>
        <v>556.59340264915352</v>
      </c>
      <c r="M28046" s="57">
        <f t="shared" si="2193"/>
        <v>530.25263304915347</v>
      </c>
    </row>
    <row r="28047" spans="1:13">
      <c r="A28047" s="25">
        <v>1706.35</v>
      </c>
      <c r="B28047" s="206">
        <v>26.483739379999999</v>
      </c>
      <c r="C28047" s="206">
        <v>0.75136522110000004</v>
      </c>
      <c r="D28047" s="206">
        <v>21.085460999999999</v>
      </c>
      <c r="E28047" s="206">
        <v>0.85844581779999996</v>
      </c>
      <c r="F28047" s="206">
        <v>0</v>
      </c>
      <c r="G28047" s="206">
        <v>482.46995579999998</v>
      </c>
      <c r="H28047" s="47">
        <v>26.15986702</v>
      </c>
      <c r="I28047" s="207">
        <f t="shared" si="2191"/>
        <v>5.178477373019532E-2</v>
      </c>
      <c r="J28047" s="47">
        <f t="shared" si="2190"/>
        <v>531.6489672189</v>
      </c>
      <c r="K28047" s="47">
        <f t="shared" si="2194"/>
        <v>505.16522783889997</v>
      </c>
      <c r="L28047" s="57">
        <f t="shared" si="2192"/>
        <v>557.80883423889998</v>
      </c>
      <c r="M28047" s="57">
        <f t="shared" si="2193"/>
        <v>531.3250948589</v>
      </c>
    </row>
    <row r="28048" spans="1:13">
      <c r="A28048" s="25">
        <v>1706.4649999999999</v>
      </c>
      <c r="B28048" s="206">
        <v>26.55421819</v>
      </c>
      <c r="C28048" s="206">
        <v>0.75359545189999999</v>
      </c>
      <c r="D28048" s="206">
        <v>21.126030969999999</v>
      </c>
      <c r="E28048" s="206">
        <v>0.69132996150000003</v>
      </c>
      <c r="F28048" s="206">
        <v>2.8658666839999998E-4</v>
      </c>
      <c r="G28048" s="206">
        <v>483.16601809999997</v>
      </c>
      <c r="H28048" s="47">
        <v>26.205011349999999</v>
      </c>
      <c r="I28048" s="207">
        <f t="shared" si="2191"/>
        <v>5.1815464999659923E-2</v>
      </c>
      <c r="J28048" s="47">
        <f t="shared" si="2190"/>
        <v>532.2914792600684</v>
      </c>
      <c r="K28048" s="47">
        <f t="shared" si="2194"/>
        <v>505.73726107006837</v>
      </c>
      <c r="L28048" s="57">
        <f t="shared" si="2192"/>
        <v>558.49649061006835</v>
      </c>
      <c r="M28048" s="57">
        <f t="shared" si="2193"/>
        <v>531.94227242006832</v>
      </c>
    </row>
    <row r="28049" spans="1:13">
      <c r="A28049" s="25">
        <v>1706.58</v>
      </c>
      <c r="B28049" s="206">
        <v>26.45128137</v>
      </c>
      <c r="C28049" s="206">
        <v>0.75112233260000005</v>
      </c>
      <c r="D28049" s="206">
        <v>21.062280730000001</v>
      </c>
      <c r="E28049" s="206">
        <v>1.0749617</v>
      </c>
      <c r="F28049" s="206">
        <v>2.2618865120000001E-2</v>
      </c>
      <c r="G28049" s="206">
        <v>481.4462231</v>
      </c>
      <c r="H28049" s="47">
        <v>26.250227020000001</v>
      </c>
      <c r="I28049" s="207">
        <f t="shared" si="2191"/>
        <v>5.2046895870313858E-2</v>
      </c>
      <c r="J28049" s="47">
        <f t="shared" si="2190"/>
        <v>530.80848809771999</v>
      </c>
      <c r="K28049" s="47">
        <f t="shared" si="2194"/>
        <v>504.35720672771998</v>
      </c>
      <c r="L28049" s="57">
        <f t="shared" si="2192"/>
        <v>557.05871511772</v>
      </c>
      <c r="M28049" s="57">
        <f t="shared" si="2193"/>
        <v>530.60743374771994</v>
      </c>
    </row>
    <row r="28050" spans="1:13">
      <c r="A28050" s="25">
        <v>1706.6949999999999</v>
      </c>
      <c r="B28050" s="206">
        <v>26.14740346</v>
      </c>
      <c r="C28050" s="206">
        <v>0.74329186930000002</v>
      </c>
      <c r="D28050" s="206">
        <v>20.876504300000001</v>
      </c>
      <c r="E28050" s="206">
        <v>1.7423149579999999</v>
      </c>
      <c r="F28050" s="206">
        <v>0.67621097009999998</v>
      </c>
      <c r="G28050" s="206">
        <v>476.97930939999998</v>
      </c>
      <c r="H28050" s="47">
        <v>26.295514109999999</v>
      </c>
      <c r="I28050" s="207">
        <f t="shared" si="2191"/>
        <v>5.2484209051506123E-2</v>
      </c>
      <c r="J28050" s="47">
        <f t="shared" si="2190"/>
        <v>527.16503495739994</v>
      </c>
      <c r="K28050" s="47">
        <f t="shared" si="2194"/>
        <v>501.01763149739998</v>
      </c>
      <c r="L28050" s="57">
        <f t="shared" si="2192"/>
        <v>553.46054906739994</v>
      </c>
      <c r="M28050" s="57">
        <f t="shared" si="2193"/>
        <v>527.31314560739997</v>
      </c>
    </row>
    <row r="28051" spans="1:13">
      <c r="A28051" s="25">
        <v>1706.81</v>
      </c>
      <c r="B28051" s="206">
        <v>25.93080801</v>
      </c>
      <c r="C28051" s="206">
        <v>0.73807353419999999</v>
      </c>
      <c r="D28051" s="206">
        <v>20.741633780000001</v>
      </c>
      <c r="E28051" s="206">
        <v>2.278372777</v>
      </c>
      <c r="F28051" s="206">
        <v>7.6578411790000001</v>
      </c>
      <c r="G28051" s="206">
        <v>473.85264289999998</v>
      </c>
      <c r="H28051" s="47">
        <v>26.340872739999998</v>
      </c>
      <c r="I28051" s="207">
        <f t="shared" si="2191"/>
        <v>5.2132419485188992E-2</v>
      </c>
      <c r="J28051" s="47">
        <f t="shared" si="2190"/>
        <v>531.19937218020004</v>
      </c>
      <c r="K28051" s="47">
        <f t="shared" si="2194"/>
        <v>505.26856417019997</v>
      </c>
      <c r="L28051" s="57">
        <f t="shared" si="2192"/>
        <v>557.54024492020005</v>
      </c>
      <c r="M28051" s="57">
        <f t="shared" si="2193"/>
        <v>531.60943691019997</v>
      </c>
    </row>
    <row r="28052" spans="1:13">
      <c r="A28052" s="25">
        <v>1706.925</v>
      </c>
      <c r="B28052" s="206">
        <v>26.042709930000001</v>
      </c>
      <c r="C28052" s="206">
        <v>0.74210021849999996</v>
      </c>
      <c r="D28052" s="206">
        <v>20.803025720000001</v>
      </c>
      <c r="E28052" s="206">
        <v>2.2077962270000002</v>
      </c>
      <c r="F28052" s="206">
        <v>32.869230889999997</v>
      </c>
      <c r="G28052" s="206">
        <v>475.46431519999999</v>
      </c>
      <c r="H28052" s="47">
        <v>26.386303000000002</v>
      </c>
      <c r="I28052" s="207">
        <f t="shared" si="2191"/>
        <v>4.9590253791851162E-2</v>
      </c>
      <c r="J28052" s="47">
        <f t="shared" si="2190"/>
        <v>558.1291781855</v>
      </c>
      <c r="K28052" s="47">
        <f t="shared" si="2194"/>
        <v>532.08646825549999</v>
      </c>
      <c r="L28052" s="57">
        <f t="shared" si="2192"/>
        <v>584.51548118549999</v>
      </c>
      <c r="M28052" s="57">
        <f t="shared" si="2193"/>
        <v>558.47277125549999</v>
      </c>
    </row>
    <row r="28053" spans="1:13">
      <c r="A28053" s="25">
        <v>1707.04</v>
      </c>
      <c r="B28053" s="206">
        <v>26.30360787</v>
      </c>
      <c r="C28053" s="206">
        <v>0.75052405200000005</v>
      </c>
      <c r="D28053" s="206">
        <v>20.951615319999998</v>
      </c>
      <c r="E28053" s="206">
        <v>1.283373213</v>
      </c>
      <c r="F28053" s="206">
        <v>54.035633509999997</v>
      </c>
      <c r="G28053" s="206">
        <v>479.3281854</v>
      </c>
      <c r="H28053" s="47">
        <v>26.431805000000001</v>
      </c>
      <c r="I28053" s="207">
        <f t="shared" si="2191"/>
        <v>4.7509367772535102E-2</v>
      </c>
      <c r="J28053" s="47">
        <f t="shared" si="2190"/>
        <v>582.65293936499995</v>
      </c>
      <c r="K28053" s="47">
        <f t="shared" si="2194"/>
        <v>556.349331495</v>
      </c>
      <c r="L28053" s="57">
        <f t="shared" si="2192"/>
        <v>609.08474436500001</v>
      </c>
      <c r="M28053" s="57">
        <f t="shared" si="2193"/>
        <v>582.78113649500006</v>
      </c>
    </row>
    <row r="28054" spans="1:13">
      <c r="A28054" s="25">
        <v>1707.155</v>
      </c>
      <c r="B28054" s="206">
        <v>26.381970419999998</v>
      </c>
      <c r="C28054" s="206">
        <v>0.75438253889999995</v>
      </c>
      <c r="D28054" s="206">
        <v>20.98611987</v>
      </c>
      <c r="E28054" s="206">
        <v>0.56864196290000002</v>
      </c>
      <c r="F28054" s="206">
        <v>40.385206279999998</v>
      </c>
      <c r="G28054" s="206">
        <v>480.85428860000002</v>
      </c>
      <c r="H28054" s="47">
        <v>26.47737884</v>
      </c>
      <c r="I28054" s="207">
        <f t="shared" si="2191"/>
        <v>4.8712069036630036E-2</v>
      </c>
      <c r="J28054" s="47">
        <f t="shared" si="2190"/>
        <v>569.93060967180008</v>
      </c>
      <c r="K28054" s="47">
        <f t="shared" si="2194"/>
        <v>543.54863925180007</v>
      </c>
      <c r="L28054" s="57">
        <f t="shared" si="2192"/>
        <v>596.40798851180011</v>
      </c>
      <c r="M28054" s="57">
        <f t="shared" si="2193"/>
        <v>570.0260180918001</v>
      </c>
    </row>
    <row r="28055" spans="1:13">
      <c r="A28055" s="25">
        <v>1707.27</v>
      </c>
      <c r="B28055" s="206">
        <v>26.307260599999999</v>
      </c>
      <c r="C28055" s="206">
        <v>0.75431832919999997</v>
      </c>
      <c r="D28055" s="206">
        <v>20.92650063</v>
      </c>
      <c r="E28055" s="206">
        <v>0.4794096471</v>
      </c>
      <c r="F28055" s="206">
        <v>40.870223150000001</v>
      </c>
      <c r="G28055" s="206">
        <v>480.37112939999997</v>
      </c>
      <c r="H28055" s="47">
        <v>26.523024629999998</v>
      </c>
      <c r="I28055" s="207">
        <f t="shared" si="2191"/>
        <v>4.8809251849363161E-2</v>
      </c>
      <c r="J28055" s="47">
        <f t="shared" si="2190"/>
        <v>569.70884175629999</v>
      </c>
      <c r="K28055" s="47">
        <f t="shared" si="2194"/>
        <v>543.40158115629993</v>
      </c>
      <c r="L28055" s="57">
        <f t="shared" si="2192"/>
        <v>596.2318663863</v>
      </c>
      <c r="M28055" s="57">
        <f t="shared" si="2193"/>
        <v>569.92460578629994</v>
      </c>
    </row>
    <row r="28056" spans="1:13">
      <c r="A28056" s="25">
        <v>1707.385</v>
      </c>
      <c r="B28056" s="206">
        <v>26.11724401</v>
      </c>
      <c r="C28056" s="206">
        <v>0.7510125527</v>
      </c>
      <c r="D28056" s="206">
        <v>20.798351270000001</v>
      </c>
      <c r="E28056" s="206">
        <v>0.99343958769999996</v>
      </c>
      <c r="F28056" s="206">
        <v>122.4719747</v>
      </c>
      <c r="G28056" s="206">
        <v>478.23076520000001</v>
      </c>
      <c r="H28056" s="47">
        <v>26.568742449999998</v>
      </c>
      <c r="I28056" s="207">
        <f t="shared" si="2191"/>
        <v>4.262965493323672E-2</v>
      </c>
      <c r="J28056" s="47">
        <f t="shared" si="2190"/>
        <v>649.3627873204</v>
      </c>
      <c r="K28056" s="47">
        <f t="shared" si="2194"/>
        <v>623.24554331040008</v>
      </c>
      <c r="L28056" s="57">
        <f t="shared" si="2192"/>
        <v>675.93152977039995</v>
      </c>
      <c r="M28056" s="57">
        <f t="shared" si="2193"/>
        <v>649.81428576040003</v>
      </c>
    </row>
    <row r="28057" spans="1:13">
      <c r="A28057" s="25">
        <v>1707.5</v>
      </c>
      <c r="B28057" s="206">
        <v>25.738506749999999</v>
      </c>
      <c r="C28057" s="206">
        <v>0.7422636561</v>
      </c>
      <c r="D28057" s="206">
        <v>20.559059319999999</v>
      </c>
      <c r="E28057" s="206">
        <v>2.4835820869999998</v>
      </c>
      <c r="F28057" s="206">
        <v>2102.8688400000001</v>
      </c>
      <c r="G28057" s="206">
        <v>473.30638970000001</v>
      </c>
      <c r="H28057" s="47">
        <v>26.61453242</v>
      </c>
      <c r="I28057" s="207">
        <f t="shared" si="2191"/>
        <v>1.0236515577353278E-2</v>
      </c>
      <c r="J28057" s="47">
        <f t="shared" si="2190"/>
        <v>2625.6986415131005</v>
      </c>
      <c r="K28057" s="47">
        <f t="shared" si="2194"/>
        <v>2599.9601347631001</v>
      </c>
      <c r="L28057" s="57">
        <f t="shared" si="2192"/>
        <v>2652.3131739331006</v>
      </c>
      <c r="M28057" s="57">
        <f t="shared" si="2193"/>
        <v>2626.5746671831002</v>
      </c>
    </row>
    <row r="28058" spans="1:13">
      <c r="A28058" s="25">
        <v>1707.615</v>
      </c>
      <c r="B28058" s="206">
        <v>25.435481469999999</v>
      </c>
      <c r="C28058" s="206">
        <v>0.73511841970000003</v>
      </c>
      <c r="D28058" s="206">
        <v>20.368894940000001</v>
      </c>
      <c r="E28058" s="206">
        <v>3.6038807249999998</v>
      </c>
      <c r="F28058" s="206">
        <v>23454.452979999998</v>
      </c>
      <c r="G28058" s="206">
        <v>469.2023792</v>
      </c>
      <c r="H28058" s="47">
        <v>26.660394650000001</v>
      </c>
      <c r="I28058" s="207">
        <f t="shared" si="2191"/>
        <v>1.1132449582475466E-3</v>
      </c>
      <c r="J28058" s="47">
        <f t="shared" si="2190"/>
        <v>23973.798734754699</v>
      </c>
      <c r="K28058" s="47">
        <f t="shared" si="2194"/>
        <v>23948.363253284697</v>
      </c>
      <c r="L28058" s="57">
        <f t="shared" si="2192"/>
        <v>24000.459129404699</v>
      </c>
      <c r="M28058" s="57">
        <f t="shared" si="2193"/>
        <v>23975.023647934697</v>
      </c>
    </row>
    <row r="28059" spans="1:13">
      <c r="A28059" s="25">
        <v>1707.73</v>
      </c>
      <c r="B28059" s="206">
        <v>25.607894470000002</v>
      </c>
      <c r="C28059" s="206">
        <v>0.74026743429999997</v>
      </c>
      <c r="D28059" s="206">
        <v>20.469405559999998</v>
      </c>
      <c r="E28059" s="206">
        <v>2.4915900190000002</v>
      </c>
      <c r="F28059" s="206">
        <v>100575.79150000001</v>
      </c>
      <c r="G28059" s="206">
        <v>471.38774919999997</v>
      </c>
      <c r="H28059" s="47">
        <v>26.706329220000001</v>
      </c>
      <c r="I28059" s="207">
        <f t="shared" si="2191"/>
        <v>2.6423366537083677E-4</v>
      </c>
      <c r="J28059" s="47">
        <f t="shared" si="2190"/>
        <v>101096.4884066833</v>
      </c>
      <c r="K28059" s="47">
        <f t="shared" si="2194"/>
        <v>101070.88051221331</v>
      </c>
      <c r="L28059" s="57">
        <f t="shared" si="2192"/>
        <v>101123.19473590331</v>
      </c>
      <c r="M28059" s="57">
        <f t="shared" si="2193"/>
        <v>101097.58684143331</v>
      </c>
    </row>
    <row r="28060" spans="1:13">
      <c r="A28060" s="25">
        <v>1707.845</v>
      </c>
      <c r="B28060" s="206">
        <v>25.834001069999999</v>
      </c>
      <c r="C28060" s="206">
        <v>0.74637067030000004</v>
      </c>
      <c r="D28060" s="206">
        <v>20.60571886</v>
      </c>
      <c r="E28060" s="206">
        <v>1.128835316</v>
      </c>
      <c r="F28060" s="206">
        <v>163415.13329999999</v>
      </c>
      <c r="G28060" s="206">
        <v>474.06354540000001</v>
      </c>
      <c r="H28060" s="47">
        <v>26.752336249999999</v>
      </c>
      <c r="I28060" s="207">
        <f t="shared" si="2191"/>
        <v>1.6321189932238104E-4</v>
      </c>
      <c r="J28060" s="47">
        <f t="shared" si="2190"/>
        <v>163937.51177131626</v>
      </c>
      <c r="K28060" s="47">
        <f t="shared" si="2194"/>
        <v>163911.67777024629</v>
      </c>
      <c r="L28060" s="57">
        <f t="shared" si="2192"/>
        <v>163964.26410756627</v>
      </c>
      <c r="M28060" s="57">
        <f t="shared" si="2193"/>
        <v>163938.43010649629</v>
      </c>
    </row>
    <row r="28061" spans="1:13">
      <c r="A28061" s="25">
        <v>1707.96</v>
      </c>
      <c r="B28061" s="206">
        <v>25.84972806</v>
      </c>
      <c r="C28061" s="206">
        <v>0.74651375009999998</v>
      </c>
      <c r="D28061" s="206">
        <v>20.61730872</v>
      </c>
      <c r="E28061" s="206">
        <v>0.77543233369999998</v>
      </c>
      <c r="F28061" s="206">
        <v>100575.12609999999</v>
      </c>
      <c r="G28061" s="206">
        <v>473.693422</v>
      </c>
      <c r="H28061" s="47">
        <v>26.798415840000001</v>
      </c>
      <c r="I28061" s="207">
        <f t="shared" si="2191"/>
        <v>2.6514456936318635E-4</v>
      </c>
      <c r="J28061" s="47">
        <f t="shared" si="2190"/>
        <v>101096.80850486379</v>
      </c>
      <c r="K28061" s="47">
        <f t="shared" si="2194"/>
        <v>101070.95877680379</v>
      </c>
      <c r="L28061" s="57">
        <f t="shared" si="2192"/>
        <v>101123.60692070379</v>
      </c>
      <c r="M28061" s="57">
        <f t="shared" si="2193"/>
        <v>101097.7571926438</v>
      </c>
    </row>
    <row r="28062" spans="1:13">
      <c r="A28062" s="25">
        <v>1708.075</v>
      </c>
      <c r="B28062" s="206">
        <v>25.806308909999998</v>
      </c>
      <c r="C28062" s="206">
        <v>0.74492209210000004</v>
      </c>
      <c r="D28062" s="206">
        <v>20.59455371</v>
      </c>
      <c r="E28062" s="206">
        <v>0.78923955109999999</v>
      </c>
      <c r="F28062" s="206">
        <v>23446.91445</v>
      </c>
      <c r="G28062" s="206">
        <v>472.4351102</v>
      </c>
      <c r="H28062" s="47">
        <v>26.844568089999999</v>
      </c>
      <c r="I28062" s="207">
        <f t="shared" si="2191"/>
        <v>1.1212577511310637E-3</v>
      </c>
      <c r="J28062" s="47">
        <f t="shared" si="2190"/>
        <v>23967.284584463199</v>
      </c>
      <c r="K28062" s="47">
        <f t="shared" si="2194"/>
        <v>23941.4782755532</v>
      </c>
      <c r="L28062" s="57">
        <f t="shared" si="2192"/>
        <v>23994.1291525532</v>
      </c>
      <c r="M28062" s="57">
        <f t="shared" si="2193"/>
        <v>23968.3228436432</v>
      </c>
    </row>
    <row r="28063" spans="1:13">
      <c r="A28063" s="25">
        <v>1708.19</v>
      </c>
      <c r="B28063" s="206">
        <v>25.894485599999999</v>
      </c>
      <c r="C28063" s="206">
        <v>0.74683051199999995</v>
      </c>
      <c r="D28063" s="206">
        <v>20.652259870000002</v>
      </c>
      <c r="E28063" s="206">
        <v>0.7373666606</v>
      </c>
      <c r="F28063" s="206">
        <v>2070.511066</v>
      </c>
      <c r="G28063" s="206">
        <v>472.94833160000002</v>
      </c>
      <c r="H28063" s="47">
        <v>26.890793110000001</v>
      </c>
      <c r="I28063" s="207">
        <f t="shared" si="2191"/>
        <v>1.0481305175692224E-2</v>
      </c>
      <c r="J28063" s="47">
        <f t="shared" si="2190"/>
        <v>2591.4903402426003</v>
      </c>
      <c r="K28063" s="47">
        <f t="shared" si="2194"/>
        <v>2565.5958546426</v>
      </c>
      <c r="L28063" s="57">
        <f t="shared" si="2192"/>
        <v>2618.3811333526</v>
      </c>
      <c r="M28063" s="57">
        <f t="shared" si="2193"/>
        <v>2592.4866477525998</v>
      </c>
    </row>
    <row r="28064" spans="1:13">
      <c r="A28064" s="25">
        <v>1708.3050000000001</v>
      </c>
      <c r="B28064" s="206">
        <v>26.020707779999999</v>
      </c>
      <c r="C28064" s="206">
        <v>0.7496710325</v>
      </c>
      <c r="D28064" s="206">
        <v>20.733373879999998</v>
      </c>
      <c r="E28064" s="206">
        <v>0.95490845069999997</v>
      </c>
      <c r="F28064" s="206">
        <v>69.25739557</v>
      </c>
      <c r="G28064" s="206">
        <v>473.9303251</v>
      </c>
      <c r="H28064" s="47">
        <v>26.937090999999999</v>
      </c>
      <c r="I28064" s="207">
        <f t="shared" si="2191"/>
        <v>4.7623529547244171E-2</v>
      </c>
      <c r="J28064" s="47">
        <f t="shared" si="2190"/>
        <v>591.64638181320004</v>
      </c>
      <c r="K28064" s="47">
        <f t="shared" si="2194"/>
        <v>565.62567403319997</v>
      </c>
      <c r="L28064" s="57">
        <f t="shared" si="2192"/>
        <v>618.58347281320005</v>
      </c>
      <c r="M28064" s="57">
        <f t="shared" si="2193"/>
        <v>592.56276503319998</v>
      </c>
    </row>
    <row r="28065" spans="1:13">
      <c r="A28065" s="25">
        <v>1708.42</v>
      </c>
      <c r="B28065" s="206">
        <v>25.693180309999999</v>
      </c>
      <c r="C28065" s="206">
        <v>0.74004532199999995</v>
      </c>
      <c r="D28065" s="206">
        <v>20.539469669999999</v>
      </c>
      <c r="E28065" s="206">
        <v>2.9138480449999999</v>
      </c>
      <c r="F28065" s="206">
        <v>0.87750883660000001</v>
      </c>
      <c r="G28065" s="206">
        <v>468.56738209999997</v>
      </c>
      <c r="H28065" s="47">
        <v>26.983461859999998</v>
      </c>
      <c r="I28065" s="207">
        <f t="shared" si="2191"/>
        <v>5.4662420594014764E-2</v>
      </c>
      <c r="J28065" s="47">
        <f t="shared" si="2190"/>
        <v>519.33143428359995</v>
      </c>
      <c r="K28065" s="47">
        <f t="shared" si="2194"/>
        <v>493.63825397359994</v>
      </c>
      <c r="L28065" s="57">
        <f t="shared" si="2192"/>
        <v>546.31489614359998</v>
      </c>
      <c r="M28065" s="57">
        <f t="shared" si="2193"/>
        <v>520.62171583359998</v>
      </c>
    </row>
    <row r="28066" spans="1:13">
      <c r="A28066" s="25">
        <v>1708.5350000000001</v>
      </c>
      <c r="B28066" s="206">
        <v>24.65014064</v>
      </c>
      <c r="C28066" s="206">
        <v>0.71091145929999999</v>
      </c>
      <c r="D28066" s="206">
        <v>19.911570940000001</v>
      </c>
      <c r="E28066" s="206">
        <v>7.6807958909999998</v>
      </c>
      <c r="F28066" s="206">
        <v>1.6404142150000001E-11</v>
      </c>
      <c r="G28066" s="206">
        <v>453.2289351</v>
      </c>
      <c r="H28066" s="47">
        <v>27.029905790000001</v>
      </c>
      <c r="I28066" s="207">
        <f t="shared" si="2191"/>
        <v>5.6133120564647088E-2</v>
      </c>
      <c r="J28066" s="47">
        <f t="shared" si="2190"/>
        <v>506.18235403031639</v>
      </c>
      <c r="K28066" s="47">
        <f t="shared" si="2194"/>
        <v>481.53221339031643</v>
      </c>
      <c r="L28066" s="57">
        <f t="shared" si="2192"/>
        <v>533.21225982031638</v>
      </c>
      <c r="M28066" s="57">
        <f t="shared" si="2193"/>
        <v>508.56211918031642</v>
      </c>
    </row>
    <row r="28067" spans="1:13">
      <c r="A28067" s="25">
        <v>1708.65</v>
      </c>
      <c r="B28067" s="206">
        <v>23.766299499999999</v>
      </c>
      <c r="C28067" s="206">
        <v>0.68595660199999997</v>
      </c>
      <c r="D28067" s="206">
        <v>19.38253353</v>
      </c>
      <c r="E28067" s="206">
        <v>11.63544821</v>
      </c>
      <c r="F28067" s="206">
        <v>2.6671344849999999E-11</v>
      </c>
      <c r="G28067" s="206">
        <v>440.02440230000002</v>
      </c>
      <c r="H28067" s="47">
        <v>27.076422910000002</v>
      </c>
      <c r="I28067" s="207">
        <f t="shared" si="2191"/>
        <v>5.7398338359634565E-2</v>
      </c>
      <c r="J28067" s="47">
        <f t="shared" si="2190"/>
        <v>495.4946401420267</v>
      </c>
      <c r="K28067" s="47">
        <f t="shared" si="2194"/>
        <v>471.72834064202669</v>
      </c>
      <c r="L28067" s="57">
        <f t="shared" si="2192"/>
        <v>522.57106305202672</v>
      </c>
      <c r="M28067" s="57">
        <f t="shared" si="2193"/>
        <v>498.80476355202671</v>
      </c>
    </row>
    <row r="28068" spans="1:13">
      <c r="A28068" s="25">
        <v>1708.7650000000001</v>
      </c>
      <c r="B28068" s="206">
        <v>23.93140176</v>
      </c>
      <c r="C28068" s="206">
        <v>0.68926514999999999</v>
      </c>
      <c r="D28068" s="206">
        <v>19.494681450000002</v>
      </c>
      <c r="E28068" s="206">
        <v>10.94983946</v>
      </c>
      <c r="F28068" s="206">
        <v>0</v>
      </c>
      <c r="G28068" s="206">
        <v>441.32704430000001</v>
      </c>
      <c r="H28068" s="47">
        <v>27.123013310000001</v>
      </c>
      <c r="I28068" s="207">
        <f t="shared" si="2191"/>
        <v>5.7407961818407537E-2</v>
      </c>
      <c r="J28068" s="47">
        <f t="shared" si="2190"/>
        <v>496.39223212000002</v>
      </c>
      <c r="K28068" s="47">
        <f t="shared" si="2194"/>
        <v>472.46083035999999</v>
      </c>
      <c r="L28068" s="57">
        <f t="shared" si="2192"/>
        <v>523.51524543000005</v>
      </c>
      <c r="M28068" s="57">
        <f t="shared" si="2193"/>
        <v>499.58384366999996</v>
      </c>
    </row>
    <row r="28069" spans="1:13">
      <c r="A28069" s="25">
        <v>1708.88</v>
      </c>
      <c r="B28069" s="206">
        <v>24.644881309999999</v>
      </c>
      <c r="C28069" s="206">
        <v>0.70734450429999995</v>
      </c>
      <c r="D28069" s="206">
        <v>19.93891691</v>
      </c>
      <c r="E28069" s="206">
        <v>7.9217721980000002</v>
      </c>
      <c r="F28069" s="206">
        <v>3.2467878400000002E-11</v>
      </c>
      <c r="G28069" s="206">
        <v>450.1314898</v>
      </c>
      <c r="H28069" s="47">
        <v>27.169677109999999</v>
      </c>
      <c r="I28069" s="207">
        <f t="shared" si="2191"/>
        <v>5.6757267933599205E-2</v>
      </c>
      <c r="J28069" s="47">
        <f t="shared" si="2190"/>
        <v>503.34440472233246</v>
      </c>
      <c r="K28069" s="47">
        <f t="shared" si="2194"/>
        <v>478.69952341233244</v>
      </c>
      <c r="L28069" s="57">
        <f t="shared" si="2192"/>
        <v>530.51408183233241</v>
      </c>
      <c r="M28069" s="57">
        <f t="shared" si="2193"/>
        <v>505.86920052233245</v>
      </c>
    </row>
    <row r="28070" spans="1:13">
      <c r="A28070" s="25">
        <v>1708.9949999999999</v>
      </c>
      <c r="B28070" s="206">
        <v>25.660798100000001</v>
      </c>
      <c r="C28070" s="206">
        <v>0.73355590879999999</v>
      </c>
      <c r="D28070" s="206">
        <v>20.56362975</v>
      </c>
      <c r="E28070" s="206">
        <v>3.8191350050000001</v>
      </c>
      <c r="F28070" s="206">
        <v>0</v>
      </c>
      <c r="G28070" s="206">
        <v>463.00144089999998</v>
      </c>
      <c r="H28070" s="47">
        <v>27.216414390000001</v>
      </c>
      <c r="I28070" s="207">
        <f t="shared" si="2191"/>
        <v>5.5757885766758046E-2</v>
      </c>
      <c r="J28070" s="47">
        <f t="shared" si="2190"/>
        <v>513.77855966380002</v>
      </c>
      <c r="K28070" s="47">
        <f t="shared" si="2194"/>
        <v>488.1177615638</v>
      </c>
      <c r="L28070" s="57">
        <f t="shared" si="2192"/>
        <v>540.99497405379998</v>
      </c>
      <c r="M28070" s="57">
        <f t="shared" si="2193"/>
        <v>515.33417595380001</v>
      </c>
    </row>
    <row r="28071" spans="1:13">
      <c r="A28071" s="25">
        <v>1709.11</v>
      </c>
      <c r="B28071" s="206">
        <v>26.329183390000001</v>
      </c>
      <c r="C28071" s="206">
        <v>0.75053278209999996</v>
      </c>
      <c r="D28071" s="206">
        <v>20.975870950000001</v>
      </c>
      <c r="E28071" s="206">
        <v>1.0635761399999999</v>
      </c>
      <c r="F28071" s="206">
        <v>2.547751589E-11</v>
      </c>
      <c r="G28071" s="206">
        <v>471.17488830000002</v>
      </c>
      <c r="H28071" s="47">
        <v>27.26322527</v>
      </c>
      <c r="I28071" s="207">
        <f t="shared" si="2191"/>
        <v>5.5192640259792605E-2</v>
      </c>
      <c r="J28071" s="47">
        <f t="shared" si="2190"/>
        <v>520.29405156212556</v>
      </c>
      <c r="K28071" s="47">
        <f t="shared" si="2194"/>
        <v>493.96486817212548</v>
      </c>
      <c r="L28071" s="57">
        <f t="shared" si="2192"/>
        <v>547.55727683212558</v>
      </c>
      <c r="M28071" s="57">
        <f t="shared" si="2193"/>
        <v>521.22809344212544</v>
      </c>
    </row>
    <row r="28072" spans="1:13">
      <c r="A28072" s="25">
        <v>1709.2249999999999</v>
      </c>
      <c r="B28072" s="206">
        <v>26.46200507</v>
      </c>
      <c r="C28072" s="206">
        <v>0.75332096609999999</v>
      </c>
      <c r="D28072" s="206">
        <v>21.061188340000001</v>
      </c>
      <c r="E28072" s="206">
        <v>0.3736083516</v>
      </c>
      <c r="F28072" s="206">
        <v>1.4501477830000001E-11</v>
      </c>
      <c r="G28072" s="206">
        <v>472.14623790000002</v>
      </c>
      <c r="H28072" s="47">
        <v>27.310109860000001</v>
      </c>
      <c r="I28072" s="207">
        <f t="shared" si="2191"/>
        <v>5.5246230720072807E-2</v>
      </c>
      <c r="J28072" s="47">
        <f t="shared" si="2190"/>
        <v>520.79636062771453</v>
      </c>
      <c r="K28072" s="47">
        <f t="shared" si="2194"/>
        <v>494.3343555577145</v>
      </c>
      <c r="L28072" s="57">
        <f t="shared" si="2192"/>
        <v>548.10647048771455</v>
      </c>
      <c r="M28072" s="57">
        <f t="shared" si="2193"/>
        <v>521.64446541771451</v>
      </c>
    </row>
    <row r="28073" spans="1:13">
      <c r="A28073" s="25">
        <v>1709.34</v>
      </c>
      <c r="B28073" s="206">
        <v>26.446349489999999</v>
      </c>
      <c r="C28073" s="206">
        <v>0.7522905741</v>
      </c>
      <c r="D28073" s="206">
        <v>21.055476580000001</v>
      </c>
      <c r="E28073" s="206">
        <v>0.33277113790000001</v>
      </c>
      <c r="F28073" s="206">
        <v>0</v>
      </c>
      <c r="G28073" s="206">
        <v>471.17748</v>
      </c>
      <c r="H28073" s="47">
        <v>27.357068250000001</v>
      </c>
      <c r="I28073" s="207">
        <f t="shared" si="2191"/>
        <v>5.545523827553988E-2</v>
      </c>
      <c r="J28073" s="47">
        <f t="shared" si="2190"/>
        <v>519.76436778200002</v>
      </c>
      <c r="K28073" s="47">
        <f t="shared" si="2194"/>
        <v>493.31801829200003</v>
      </c>
      <c r="L28073" s="57">
        <f t="shared" si="2192"/>
        <v>547.12143603200002</v>
      </c>
      <c r="M28073" s="57">
        <f t="shared" si="2193"/>
        <v>520.67508654200003</v>
      </c>
    </row>
    <row r="28074" spans="1:13">
      <c r="A28074" s="25">
        <v>1709.4549999999999</v>
      </c>
      <c r="B28074" s="206">
        <v>26.3841733</v>
      </c>
      <c r="C28074" s="206">
        <v>0.75006000210000001</v>
      </c>
      <c r="D28074" s="206">
        <v>21.021566</v>
      </c>
      <c r="E28074" s="206">
        <v>0.40339723560000001</v>
      </c>
      <c r="F28074" s="206">
        <v>1.7658488139999999E-11</v>
      </c>
      <c r="G28074" s="206">
        <v>469.60538830000002</v>
      </c>
      <c r="H28074" s="47">
        <v>27.404100549999999</v>
      </c>
      <c r="I28074" s="207">
        <f t="shared" si="2191"/>
        <v>5.5724262103713763E-2</v>
      </c>
      <c r="J28074" s="47">
        <f t="shared" si="2190"/>
        <v>518.16458483771771</v>
      </c>
      <c r="K28074" s="47">
        <f t="shared" si="2194"/>
        <v>491.78041153771767</v>
      </c>
      <c r="L28074" s="57">
        <f t="shared" si="2192"/>
        <v>545.56868538771766</v>
      </c>
      <c r="M28074" s="57">
        <f t="shared" si="2193"/>
        <v>519.18451208771762</v>
      </c>
    </row>
    <row r="28075" spans="1:13">
      <c r="A28075" s="25">
        <v>1709.57</v>
      </c>
      <c r="B28075" s="206">
        <v>26.400822219999998</v>
      </c>
      <c r="C28075" s="206">
        <v>0.74998889270000002</v>
      </c>
      <c r="D28075" s="206">
        <v>21.03649304</v>
      </c>
      <c r="E28075" s="206">
        <v>0.39040782390000001</v>
      </c>
      <c r="F28075" s="206">
        <v>0</v>
      </c>
      <c r="G28075" s="206">
        <v>469.11274700000001</v>
      </c>
      <c r="H28075" s="47">
        <v>27.451206880000001</v>
      </c>
      <c r="I28075" s="207">
        <f t="shared" si="2191"/>
        <v>5.5875810980316222E-2</v>
      </c>
      <c r="J28075" s="47">
        <f t="shared" si="2190"/>
        <v>517.69045897659998</v>
      </c>
      <c r="K28075" s="47">
        <f t="shared" si="2194"/>
        <v>491.28963675660003</v>
      </c>
      <c r="L28075" s="57">
        <f t="shared" si="2192"/>
        <v>545.14166585659996</v>
      </c>
      <c r="M28075" s="57">
        <f t="shared" si="2193"/>
        <v>518.74084363660006</v>
      </c>
    </row>
    <row r="28076" spans="1:13">
      <c r="A28076" s="25">
        <v>1709.6849999999999</v>
      </c>
      <c r="B28076" s="206">
        <v>26.559006490000002</v>
      </c>
      <c r="C28076" s="206">
        <v>0.75372604929999998</v>
      </c>
      <c r="D28076" s="206">
        <v>21.13852816</v>
      </c>
      <c r="E28076" s="206">
        <v>0.22289247270000001</v>
      </c>
      <c r="F28076" s="206">
        <v>0</v>
      </c>
      <c r="G28076" s="206">
        <v>470.5251063</v>
      </c>
      <c r="H28076" s="47">
        <v>27.498387319999999</v>
      </c>
      <c r="I28076" s="207">
        <f t="shared" si="2191"/>
        <v>5.5818393144996883E-2</v>
      </c>
      <c r="J28076" s="47">
        <f t="shared" si="2190"/>
        <v>519.19925947199999</v>
      </c>
      <c r="K28076" s="47">
        <f t="shared" si="2194"/>
        <v>492.64025298199999</v>
      </c>
      <c r="L28076" s="57">
        <f t="shared" si="2192"/>
        <v>546.697646792</v>
      </c>
      <c r="M28076" s="57">
        <f t="shared" si="2193"/>
        <v>520.138640302</v>
      </c>
    </row>
    <row r="28077" spans="1:13">
      <c r="A28077" s="25">
        <v>1709.8</v>
      </c>
      <c r="B28077" s="206">
        <v>26.66693042</v>
      </c>
      <c r="C28077" s="206">
        <v>0.7559918524</v>
      </c>
      <c r="D28077" s="206">
        <v>21.209297379999999</v>
      </c>
      <c r="E28077" s="206">
        <v>0.1164482994</v>
      </c>
      <c r="F28077" s="206">
        <v>5.8503110449999996E-11</v>
      </c>
      <c r="G28077" s="206">
        <v>471.20252190000002</v>
      </c>
      <c r="H28077" s="47">
        <v>27.54564199</v>
      </c>
      <c r="I28077" s="207">
        <f t="shared" si="2191"/>
        <v>5.5841315556522657E-2</v>
      </c>
      <c r="J28077" s="47">
        <f t="shared" si="2190"/>
        <v>519.95118985185854</v>
      </c>
      <c r="K28077" s="47">
        <f t="shared" si="2194"/>
        <v>493.28425943185852</v>
      </c>
      <c r="L28077" s="57">
        <f t="shared" si="2192"/>
        <v>547.49683184185858</v>
      </c>
      <c r="M28077" s="57">
        <f t="shared" si="2193"/>
        <v>520.82990142185849</v>
      </c>
    </row>
    <row r="28078" spans="1:13">
      <c r="A28078" s="25">
        <v>1709.915</v>
      </c>
      <c r="B28078" s="206">
        <v>26.64655029</v>
      </c>
      <c r="C28078" s="206">
        <v>0.75482578649999998</v>
      </c>
      <c r="D28078" s="206">
        <v>21.19963602</v>
      </c>
      <c r="E28078" s="206">
        <v>0.15599420150000001</v>
      </c>
      <c r="F28078" s="206">
        <v>0</v>
      </c>
      <c r="G28078" s="206">
        <v>470.16568690000003</v>
      </c>
      <c r="H28078" s="47">
        <v>27.592970999999999</v>
      </c>
      <c r="I28078" s="207">
        <f t="shared" si="2191"/>
        <v>5.6051814408476758E-2</v>
      </c>
      <c r="J28078" s="47">
        <f t="shared" si="2190"/>
        <v>518.92269319800005</v>
      </c>
      <c r="K28078" s="47">
        <f t="shared" si="2194"/>
        <v>492.276142908</v>
      </c>
      <c r="L28078" s="57">
        <f t="shared" si="2192"/>
        <v>546.51566419800008</v>
      </c>
      <c r="M28078" s="57">
        <f t="shared" si="2193"/>
        <v>519.86911390800003</v>
      </c>
    </row>
    <row r="28079" spans="1:13">
      <c r="A28079" s="25">
        <v>1710.03</v>
      </c>
      <c r="B28079" s="206">
        <v>26.587971549999999</v>
      </c>
      <c r="C28079" s="206">
        <v>0.75305016820000004</v>
      </c>
      <c r="D28079" s="206">
        <v>21.163952630000001</v>
      </c>
      <c r="E28079" s="206">
        <v>0.22384545689999999</v>
      </c>
      <c r="F28079" s="206">
        <v>4.2430434400000001E-11</v>
      </c>
      <c r="G28079" s="206">
        <v>468.82416490000003</v>
      </c>
      <c r="H28079" s="47">
        <v>27.640374439999999</v>
      </c>
      <c r="I28079" s="207">
        <f t="shared" si="2191"/>
        <v>5.629805322047618E-2</v>
      </c>
      <c r="J28079" s="47">
        <f t="shared" si="2190"/>
        <v>517.55298470514242</v>
      </c>
      <c r="K28079" s="47">
        <f t="shared" si="2194"/>
        <v>490.96501315514246</v>
      </c>
      <c r="L28079" s="57">
        <f t="shared" si="2192"/>
        <v>545.19335914514238</v>
      </c>
      <c r="M28079" s="57">
        <f t="shared" si="2193"/>
        <v>518.60538759514247</v>
      </c>
    </row>
    <row r="28080" spans="1:13">
      <c r="A28080" s="25">
        <v>1710.145</v>
      </c>
      <c r="B28080" s="206">
        <v>26.572858220000001</v>
      </c>
      <c r="C28080" s="206">
        <v>0.75317067540000004</v>
      </c>
      <c r="D28080" s="206">
        <v>21.151841610000002</v>
      </c>
      <c r="E28080" s="206">
        <v>0.21670485519999999</v>
      </c>
      <c r="F28080" s="206">
        <v>1.0945177470000001E-11</v>
      </c>
      <c r="G28080" s="206">
        <v>468.42665</v>
      </c>
      <c r="H28080" s="47">
        <v>27.68785243</v>
      </c>
      <c r="I28080" s="207">
        <f t="shared" si="2191"/>
        <v>5.644265537237747E-2</v>
      </c>
      <c r="J28080" s="47">
        <f t="shared" si="2190"/>
        <v>517.12122536061099</v>
      </c>
      <c r="K28080" s="47">
        <f t="shared" si="2194"/>
        <v>490.54836714061094</v>
      </c>
      <c r="L28080" s="57">
        <f t="shared" si="2192"/>
        <v>544.80907779061101</v>
      </c>
      <c r="M28080" s="57">
        <f t="shared" si="2193"/>
        <v>518.23621957061096</v>
      </c>
    </row>
    <row r="28081" spans="1:13">
      <c r="A28081" s="25">
        <v>1710.26</v>
      </c>
      <c r="B28081" s="206">
        <v>26.524754269999999</v>
      </c>
      <c r="C28081" s="206">
        <v>0.7533952907</v>
      </c>
      <c r="D28081" s="206">
        <v>21.113778459999999</v>
      </c>
      <c r="E28081" s="206">
        <v>0.2326815149</v>
      </c>
      <c r="F28081" s="206">
        <v>8.5956701989999996E-11</v>
      </c>
      <c r="G28081" s="206">
        <v>468.08120789999998</v>
      </c>
      <c r="H28081" s="47">
        <v>27.735405060000001</v>
      </c>
      <c r="I28081" s="207">
        <f t="shared" si="2191"/>
        <v>5.6581959492435892E-2</v>
      </c>
      <c r="J28081" s="47">
        <f t="shared" si="2190"/>
        <v>516.70581743568596</v>
      </c>
      <c r="K28081" s="47">
        <f t="shared" si="2194"/>
        <v>490.18106316568594</v>
      </c>
      <c r="L28081" s="57">
        <f t="shared" si="2192"/>
        <v>544.44122249568591</v>
      </c>
      <c r="M28081" s="57">
        <f t="shared" si="2193"/>
        <v>517.91646822568589</v>
      </c>
    </row>
    <row r="28082" spans="1:13">
      <c r="A28082" s="25">
        <v>1710.375</v>
      </c>
      <c r="B28082" s="206">
        <v>26.228942190000001</v>
      </c>
      <c r="C28082" s="206">
        <v>0.74814507730000002</v>
      </c>
      <c r="D28082" s="206">
        <v>20.914905109999999</v>
      </c>
      <c r="E28082" s="206">
        <v>0.62913964529999999</v>
      </c>
      <c r="F28082" s="206">
        <v>1.6545806140000001E-11</v>
      </c>
      <c r="G28082" s="206">
        <v>465.01296539999998</v>
      </c>
      <c r="H28082" s="47">
        <v>27.783032460000001</v>
      </c>
      <c r="I28082" s="207">
        <f t="shared" si="2191"/>
        <v>5.701362311001551E-2</v>
      </c>
      <c r="J28082" s="47">
        <f t="shared" si="2190"/>
        <v>513.53409742261658</v>
      </c>
      <c r="K28082" s="47">
        <f t="shared" si="2194"/>
        <v>487.30515523261653</v>
      </c>
      <c r="L28082" s="57">
        <f t="shared" si="2192"/>
        <v>541.31712988261654</v>
      </c>
      <c r="M28082" s="57">
        <f t="shared" si="2193"/>
        <v>515.08818769261654</v>
      </c>
    </row>
    <row r="28083" spans="1:13">
      <c r="A28083" s="25">
        <v>1710.49</v>
      </c>
      <c r="B28083" s="206">
        <v>25.73266559</v>
      </c>
      <c r="C28083" s="206">
        <v>0.73845383210000004</v>
      </c>
      <c r="D28083" s="206">
        <v>20.586048210000001</v>
      </c>
      <c r="E28083" s="206">
        <v>1.678530927</v>
      </c>
      <c r="F28083" s="206">
        <v>2.910206891E-11</v>
      </c>
      <c r="G28083" s="206">
        <v>459.73760470000002</v>
      </c>
      <c r="H28083" s="47">
        <v>27.830734710000002</v>
      </c>
      <c r="I28083" s="207">
        <f t="shared" si="2191"/>
        <v>5.7651526592785447E-2</v>
      </c>
      <c r="J28083" s="47">
        <f t="shared" si="2190"/>
        <v>508.47330325912912</v>
      </c>
      <c r="K28083" s="47">
        <f t="shared" si="2194"/>
        <v>482.74063766912911</v>
      </c>
      <c r="L28083" s="57">
        <f t="shared" si="2192"/>
        <v>536.30403796912913</v>
      </c>
      <c r="M28083" s="57">
        <f t="shared" si="2193"/>
        <v>510.57137237912912</v>
      </c>
    </row>
    <row r="28084" spans="1:13">
      <c r="A28084" s="25">
        <v>1710.605</v>
      </c>
      <c r="B28084" s="206">
        <v>25.4169342</v>
      </c>
      <c r="C28084" s="206">
        <v>0.73435971720000004</v>
      </c>
      <c r="D28084" s="206">
        <v>20.36237568</v>
      </c>
      <c r="E28084" s="206">
        <v>2.6530870879999999</v>
      </c>
      <c r="F28084" s="206">
        <v>1.8892546199999999E-12</v>
      </c>
      <c r="G28084" s="206">
        <v>457.2491129</v>
      </c>
      <c r="H28084" s="47">
        <v>27.878511939999999</v>
      </c>
      <c r="I28084" s="207">
        <f t="shared" si="2191"/>
        <v>5.7959612566863265E-2</v>
      </c>
      <c r="J28084" s="47">
        <f t="shared" si="2190"/>
        <v>506.4158695852019</v>
      </c>
      <c r="K28084" s="47">
        <f t="shared" si="2194"/>
        <v>480.99893538520189</v>
      </c>
      <c r="L28084" s="57">
        <f t="shared" si="2192"/>
        <v>534.29438152520186</v>
      </c>
      <c r="M28084" s="57">
        <f t="shared" si="2193"/>
        <v>508.8774473252019</v>
      </c>
    </row>
    <row r="28085" spans="1:13">
      <c r="A28085" s="25">
        <v>1710.72</v>
      </c>
      <c r="B28085" s="206">
        <v>25.430551479999998</v>
      </c>
      <c r="C28085" s="206">
        <v>0.73972790619999995</v>
      </c>
      <c r="D28085" s="206">
        <v>20.336189520000001</v>
      </c>
      <c r="E28085" s="206">
        <v>2.3010975180000002</v>
      </c>
      <c r="F28085" s="206">
        <v>2.0482828180000001E-12</v>
      </c>
      <c r="G28085" s="206">
        <v>459.46462300000002</v>
      </c>
      <c r="H28085" s="47">
        <v>27.926364240000002</v>
      </c>
      <c r="I28085" s="207">
        <f t="shared" si="2191"/>
        <v>5.7837522792985006E-2</v>
      </c>
      <c r="J28085" s="47">
        <f t="shared" si="2190"/>
        <v>508.27218942420205</v>
      </c>
      <c r="K28085" s="47">
        <f t="shared" si="2194"/>
        <v>482.84163794420209</v>
      </c>
      <c r="L28085" s="57">
        <f t="shared" si="2192"/>
        <v>536.19855366420211</v>
      </c>
      <c r="M28085" s="57">
        <f t="shared" si="2193"/>
        <v>510.76800218420209</v>
      </c>
    </row>
    <row r="28086" spans="1:13">
      <c r="A28086" s="25">
        <v>1710.835</v>
      </c>
      <c r="B28086" s="206">
        <v>25.56356602</v>
      </c>
      <c r="C28086" s="206">
        <v>0.74826499540000002</v>
      </c>
      <c r="D28086" s="206">
        <v>20.383978169999999</v>
      </c>
      <c r="E28086" s="206">
        <v>1.125906238</v>
      </c>
      <c r="F28086" s="206">
        <v>2.3656513929999999E-11</v>
      </c>
      <c r="G28086" s="206">
        <v>463.24926340000002</v>
      </c>
      <c r="H28086" s="47">
        <v>27.97429172</v>
      </c>
      <c r="I28086" s="207">
        <f t="shared" si="2191"/>
        <v>5.761867065730357E-2</v>
      </c>
      <c r="J28086" s="47">
        <f t="shared" si="2190"/>
        <v>511.07097882342367</v>
      </c>
      <c r="K28086" s="47">
        <f t="shared" si="2194"/>
        <v>485.50741280342368</v>
      </c>
      <c r="L28086" s="57">
        <f t="shared" si="2192"/>
        <v>539.04527054342373</v>
      </c>
      <c r="M28086" s="57">
        <f t="shared" si="2193"/>
        <v>513.48170452342367</v>
      </c>
    </row>
    <row r="28087" spans="1:13">
      <c r="A28087" s="25">
        <v>1710.95</v>
      </c>
      <c r="B28087" s="206">
        <v>25.573674100000002</v>
      </c>
      <c r="C28087" s="206">
        <v>0.75266400990000004</v>
      </c>
      <c r="D28087" s="206">
        <v>20.362343710000001</v>
      </c>
      <c r="E28087" s="206">
        <v>0.4222019024</v>
      </c>
      <c r="F28087" s="206">
        <v>7.4078587359999998E-11</v>
      </c>
      <c r="G28087" s="206">
        <v>464.97620840000002</v>
      </c>
      <c r="H28087" s="47">
        <v>28.022294479999999</v>
      </c>
      <c r="I28087" s="207">
        <f t="shared" si="2191"/>
        <v>5.7598194503879631E-2</v>
      </c>
      <c r="J28087" s="47">
        <f t="shared" si="2190"/>
        <v>512.08709212237409</v>
      </c>
      <c r="K28087" s="47">
        <f t="shared" si="2194"/>
        <v>486.51341802237408</v>
      </c>
      <c r="L28087" s="57">
        <f t="shared" si="2192"/>
        <v>540.10938660237412</v>
      </c>
      <c r="M28087" s="57">
        <f t="shared" si="2193"/>
        <v>514.53571250237405</v>
      </c>
    </row>
    <row r="28088" spans="1:13">
      <c r="A28088" s="25">
        <v>1711.0650000000001</v>
      </c>
      <c r="B28088" s="206">
        <v>25.459600229999999</v>
      </c>
      <c r="C28088" s="206">
        <v>0.75269600699999994</v>
      </c>
      <c r="D28088" s="206">
        <v>20.271069900000001</v>
      </c>
      <c r="E28088" s="206">
        <v>0.25548895729999999</v>
      </c>
      <c r="F28088" s="206">
        <v>0</v>
      </c>
      <c r="G28088" s="206">
        <v>464.5368163</v>
      </c>
      <c r="H28088" s="47">
        <v>28.070372649999999</v>
      </c>
      <c r="I28088" s="207">
        <f t="shared" si="2191"/>
        <v>5.7779835448273531E-2</v>
      </c>
      <c r="J28088" s="47">
        <f t="shared" si="2190"/>
        <v>511.27567139429999</v>
      </c>
      <c r="K28088" s="47">
        <f t="shared" si="2194"/>
        <v>485.81607116430001</v>
      </c>
      <c r="L28088" s="57">
        <f t="shared" si="2192"/>
        <v>539.34604404430002</v>
      </c>
      <c r="M28088" s="57">
        <f t="shared" si="2193"/>
        <v>513.88644381430004</v>
      </c>
    </row>
    <row r="28089" spans="1:13">
      <c r="A28089" s="25">
        <v>1711.18</v>
      </c>
      <c r="B28089" s="206">
        <v>25.357674509999999</v>
      </c>
      <c r="C28089" s="206">
        <v>0.75200690780000001</v>
      </c>
      <c r="D28089" s="206">
        <v>20.194563859999999</v>
      </c>
      <c r="E28089" s="206">
        <v>0.2315549948</v>
      </c>
      <c r="F28089" s="206">
        <v>1.9107019439999999E-11</v>
      </c>
      <c r="G28089" s="206">
        <v>463.7387329</v>
      </c>
      <c r="H28089" s="47">
        <v>28.11852631</v>
      </c>
      <c r="I28089" s="207">
        <f t="shared" si="2191"/>
        <v>5.7986283231211522E-2</v>
      </c>
      <c r="J28089" s="47">
        <f t="shared" si="2190"/>
        <v>510.2745331726191</v>
      </c>
      <c r="K28089" s="47">
        <f t="shared" si="2194"/>
        <v>484.91685866261912</v>
      </c>
      <c r="L28089" s="57">
        <f t="shared" si="2192"/>
        <v>538.39305948261915</v>
      </c>
      <c r="M28089" s="57">
        <f t="shared" si="2193"/>
        <v>513.03538497261911</v>
      </c>
    </row>
    <row r="28090" spans="1:13">
      <c r="A28090" s="25">
        <v>1711.2950000000001</v>
      </c>
      <c r="B28090" s="206">
        <v>25.347160349999999</v>
      </c>
      <c r="C28090" s="206">
        <v>0.75269517909999994</v>
      </c>
      <c r="D28090" s="206">
        <v>20.182424470000001</v>
      </c>
      <c r="E28090" s="206">
        <v>0.1976250634</v>
      </c>
      <c r="F28090" s="206">
        <v>0</v>
      </c>
      <c r="G28090" s="206">
        <v>463.62023629999999</v>
      </c>
      <c r="H28090" s="47">
        <v>28.16675558</v>
      </c>
      <c r="I28090" s="207">
        <f t="shared" si="2191"/>
        <v>5.8105378787291426E-2</v>
      </c>
      <c r="J28090" s="47">
        <f t="shared" si="2190"/>
        <v>510.10014136249998</v>
      </c>
      <c r="K28090" s="47">
        <f t="shared" si="2194"/>
        <v>484.75298101250002</v>
      </c>
      <c r="L28090" s="57">
        <f t="shared" si="2192"/>
        <v>538.26689694250001</v>
      </c>
      <c r="M28090" s="57">
        <f t="shared" si="2193"/>
        <v>512.91973659250004</v>
      </c>
    </row>
    <row r="28091" spans="1:13">
      <c r="A28091" s="25">
        <v>1711.41</v>
      </c>
      <c r="B28091" s="206">
        <v>25.35840821</v>
      </c>
      <c r="C28091" s="206">
        <v>0.75296073050000001</v>
      </c>
      <c r="D28091" s="206">
        <v>20.189711150000001</v>
      </c>
      <c r="E28091" s="206">
        <v>0.1860395094</v>
      </c>
      <c r="F28091" s="206">
        <v>0</v>
      </c>
      <c r="G28091" s="206">
        <v>463.29390139999998</v>
      </c>
      <c r="H28091" s="47">
        <v>28.215060569999999</v>
      </c>
      <c r="I28091" s="207">
        <f t="shared" si="2191"/>
        <v>5.8244722325209074E-2</v>
      </c>
      <c r="J28091" s="47">
        <f t="shared" si="2190"/>
        <v>509.78102099989997</v>
      </c>
      <c r="K28091" s="47">
        <f t="shared" si="2194"/>
        <v>484.42261278989997</v>
      </c>
      <c r="L28091" s="57">
        <f t="shared" si="2192"/>
        <v>537.99608156989996</v>
      </c>
      <c r="M28091" s="57">
        <f t="shared" si="2193"/>
        <v>512.63767335989996</v>
      </c>
    </row>
    <row r="28092" spans="1:13">
      <c r="A28092" s="25">
        <v>1711.5250000000001</v>
      </c>
      <c r="B28092" s="206">
        <v>25.377882929999998</v>
      </c>
      <c r="C28092" s="206">
        <v>0.75255758900000003</v>
      </c>
      <c r="D28092" s="206">
        <v>20.207652159999999</v>
      </c>
      <c r="E28092" s="206">
        <v>0.18737887989999999</v>
      </c>
      <c r="F28092" s="206">
        <v>0</v>
      </c>
      <c r="G28092" s="206">
        <v>462.63741479999999</v>
      </c>
      <c r="H28092" s="47">
        <v>28.26344138</v>
      </c>
      <c r="I28092" s="207">
        <f t="shared" si="2191"/>
        <v>5.8421491322960713E-2</v>
      </c>
      <c r="J28092" s="47">
        <f t="shared" si="2190"/>
        <v>509.16288635889998</v>
      </c>
      <c r="K28092" s="47">
        <f t="shared" si="2194"/>
        <v>483.78500342889998</v>
      </c>
      <c r="L28092" s="57">
        <f t="shared" si="2192"/>
        <v>537.4263277389</v>
      </c>
      <c r="M28092" s="57">
        <f t="shared" si="2193"/>
        <v>512.04844480889994</v>
      </c>
    </row>
    <row r="28093" spans="1:13">
      <c r="A28093" s="25">
        <v>1711.64</v>
      </c>
      <c r="B28093" s="206">
        <v>25.457029250000001</v>
      </c>
      <c r="C28093" s="206">
        <v>0.75303791549999999</v>
      </c>
      <c r="D28093" s="206">
        <v>20.268601480000001</v>
      </c>
      <c r="E28093" s="206">
        <v>0.1478142452</v>
      </c>
      <c r="F28093" s="206">
        <v>0</v>
      </c>
      <c r="G28093" s="206">
        <v>462.414648</v>
      </c>
      <c r="H28093" s="47">
        <v>28.311898119999999</v>
      </c>
      <c r="I28093" s="207">
        <f t="shared" si="2191"/>
        <v>5.8545965477243014E-2</v>
      </c>
      <c r="J28093" s="47">
        <f t="shared" ref="J28093:J28156" si="2195">SUM(B28093:G28093)</f>
        <v>509.0411308907</v>
      </c>
      <c r="K28093" s="47">
        <f t="shared" si="2194"/>
        <v>483.5841016407</v>
      </c>
      <c r="L28093" s="57">
        <f t="shared" si="2192"/>
        <v>537.35302901069997</v>
      </c>
      <c r="M28093" s="57">
        <f t="shared" si="2193"/>
        <v>511.89599976070002</v>
      </c>
    </row>
    <row r="28094" spans="1:13">
      <c r="A28094" s="25">
        <v>1711.7550000000001</v>
      </c>
      <c r="B28094" s="206">
        <v>25.590410640000002</v>
      </c>
      <c r="C28094" s="206">
        <v>0.75404391910000002</v>
      </c>
      <c r="D28094" s="206">
        <v>20.370027090000001</v>
      </c>
      <c r="E28094" s="206">
        <v>8.4937691110000005E-2</v>
      </c>
      <c r="F28094" s="206">
        <v>1.0904682990000001</v>
      </c>
      <c r="G28094" s="206">
        <v>462.4498772</v>
      </c>
      <c r="H28094" s="47">
        <v>28.360430900000001</v>
      </c>
      <c r="I28094" s="207">
        <f t="shared" si="2191"/>
        <v>5.8505350557610331E-2</v>
      </c>
      <c r="J28094" s="47">
        <f t="shared" si="2195"/>
        <v>510.33976483921003</v>
      </c>
      <c r="K28094" s="47">
        <f t="shared" si="2194"/>
        <v>484.74935419921002</v>
      </c>
      <c r="L28094" s="57">
        <f t="shared" si="2192"/>
        <v>538.70019573921002</v>
      </c>
      <c r="M28094" s="57">
        <f t="shared" si="2193"/>
        <v>513.10978509921006</v>
      </c>
    </row>
    <row r="28095" spans="1:13">
      <c r="A28095" s="25">
        <v>1711.87</v>
      </c>
      <c r="B28095" s="206">
        <v>25.733445400000001</v>
      </c>
      <c r="C28095" s="206">
        <v>0.75405858370000001</v>
      </c>
      <c r="D28095" s="206">
        <v>20.484448960000002</v>
      </c>
      <c r="E28095" s="206">
        <v>7.4822869240000006E-2</v>
      </c>
      <c r="F28095" s="206">
        <v>87.156069689999995</v>
      </c>
      <c r="G28095" s="206">
        <v>461.9985446</v>
      </c>
      <c r="H28095" s="47">
        <v>28.40903982</v>
      </c>
      <c r="I28095" s="207">
        <f t="shared" si="2191"/>
        <v>4.9799537526676367E-2</v>
      </c>
      <c r="J28095" s="47">
        <f t="shared" si="2195"/>
        <v>596.20139010293997</v>
      </c>
      <c r="K28095" s="47">
        <f t="shared" si="2194"/>
        <v>570.46794470294003</v>
      </c>
      <c r="L28095" s="57">
        <f t="shared" si="2192"/>
        <v>624.61042992293994</v>
      </c>
      <c r="M28095" s="57">
        <f t="shared" si="2193"/>
        <v>598.87698452294001</v>
      </c>
    </row>
    <row r="28096" spans="1:13">
      <c r="A28096" s="25">
        <v>1711.9849999999999</v>
      </c>
      <c r="B28096" s="206">
        <v>25.836775830000001</v>
      </c>
      <c r="C28096" s="206">
        <v>0.75209633379999996</v>
      </c>
      <c r="D28096" s="206">
        <v>20.578775790000002</v>
      </c>
      <c r="E28096" s="206">
        <v>0.1937273622</v>
      </c>
      <c r="F28096" s="206">
        <v>2659.0909780000002</v>
      </c>
      <c r="G28096" s="206">
        <v>460.57834409999998</v>
      </c>
      <c r="H28096" s="47">
        <v>28.457725</v>
      </c>
      <c r="I28096" s="207">
        <f t="shared" si="2191"/>
        <v>9.0595250437870423E-3</v>
      </c>
      <c r="J28096" s="47">
        <f t="shared" si="2195"/>
        <v>3167.0306974159998</v>
      </c>
      <c r="K28096" s="47">
        <f t="shared" si="2194"/>
        <v>3141.1939215860002</v>
      </c>
      <c r="L28096" s="57">
        <f t="shared" si="2192"/>
        <v>3195.488422416</v>
      </c>
      <c r="M28096" s="57">
        <f t="shared" si="2193"/>
        <v>3169.6516465860004</v>
      </c>
    </row>
    <row r="28097" spans="1:13">
      <c r="A28097" s="25">
        <v>1712.1</v>
      </c>
      <c r="B28097" s="206">
        <v>25.884981870000001</v>
      </c>
      <c r="C28097" s="206">
        <v>0.74819866150000003</v>
      </c>
      <c r="D28097" s="206">
        <v>20.642347520000001</v>
      </c>
      <c r="E28097" s="206">
        <v>0.48910981399999998</v>
      </c>
      <c r="F28097" s="206">
        <v>31711.04881</v>
      </c>
      <c r="G28097" s="206">
        <v>458.21005300000002</v>
      </c>
      <c r="H28097" s="47">
        <v>28.506486540000001</v>
      </c>
      <c r="I28097" s="207">
        <f t="shared" si="2191"/>
        <v>8.8553831431525043E-4</v>
      </c>
      <c r="J28097" s="47">
        <f t="shared" si="2195"/>
        <v>32217.0235008655</v>
      </c>
      <c r="K28097" s="47">
        <f t="shared" si="2194"/>
        <v>32191.1385189955</v>
      </c>
      <c r="L28097" s="57">
        <f t="shared" si="2192"/>
        <v>32245.529987405502</v>
      </c>
      <c r="M28097" s="57">
        <f t="shared" si="2193"/>
        <v>32219.645005535502</v>
      </c>
    </row>
    <row r="28098" spans="1:13">
      <c r="A28098" s="25">
        <v>1712.2149999999999</v>
      </c>
      <c r="B28098" s="206">
        <v>26.004597759999999</v>
      </c>
      <c r="C28098" s="206">
        <v>0.7461929558</v>
      </c>
      <c r="D28098" s="206">
        <v>20.751718319999998</v>
      </c>
      <c r="E28098" s="206">
        <v>0.67458232360000003</v>
      </c>
      <c r="F28098" s="206">
        <v>154130.59400000001</v>
      </c>
      <c r="G28098" s="206">
        <v>456.76819519999998</v>
      </c>
      <c r="H28098" s="47">
        <v>28.555324540000001</v>
      </c>
      <c r="I28098" s="207">
        <f t="shared" si="2191"/>
        <v>1.846931665467891E-4</v>
      </c>
      <c r="J28098" s="47">
        <f t="shared" si="2195"/>
        <v>154635.53928655942</v>
      </c>
      <c r="K28098" s="47">
        <f t="shared" si="2194"/>
        <v>154609.53468879944</v>
      </c>
      <c r="L28098" s="57">
        <f t="shared" si="2192"/>
        <v>154664.09461109943</v>
      </c>
      <c r="M28098" s="57">
        <f t="shared" si="2193"/>
        <v>154638.09001333945</v>
      </c>
    </row>
    <row r="28099" spans="1:13">
      <c r="A28099" s="25">
        <v>1712.33</v>
      </c>
      <c r="B28099" s="206">
        <v>26.27528036</v>
      </c>
      <c r="C28099" s="206">
        <v>0.7487588396</v>
      </c>
      <c r="D28099" s="206">
        <v>20.951063439999999</v>
      </c>
      <c r="E28099" s="206">
        <v>0.45502590999999998</v>
      </c>
      <c r="F28099" s="206">
        <v>328100.36249999999</v>
      </c>
      <c r="G28099" s="206">
        <v>457.56621109999998</v>
      </c>
      <c r="H28099" s="47">
        <v>28.60423913</v>
      </c>
      <c r="I28099" s="207">
        <f t="shared" ref="I28099:I28162" si="2196">H28099/K28099</f>
        <v>8.7054086845889418E-5</v>
      </c>
      <c r="J28099" s="47">
        <f t="shared" si="2195"/>
        <v>328606.35883964959</v>
      </c>
      <c r="K28099" s="47">
        <f t="shared" si="2194"/>
        <v>328580.08355928963</v>
      </c>
      <c r="L28099" s="57">
        <f t="shared" ref="L28099:L28162" si="2197">J28099+H28099</f>
        <v>328634.96307877958</v>
      </c>
      <c r="M28099" s="57">
        <f t="shared" ref="M28099:M28162" si="2198">K28099+H28099</f>
        <v>328608.68779841962</v>
      </c>
    </row>
    <row r="28100" spans="1:13">
      <c r="A28100" s="25">
        <v>1712.4449999999999</v>
      </c>
      <c r="B28100" s="206">
        <v>26.47842958</v>
      </c>
      <c r="C28100" s="206">
        <v>0.75028548129999995</v>
      </c>
      <c r="D28100" s="206">
        <v>21.102747650000001</v>
      </c>
      <c r="E28100" s="206">
        <v>0.249625351</v>
      </c>
      <c r="F28100" s="206">
        <v>328127.40710000001</v>
      </c>
      <c r="G28100" s="206">
        <v>457.85736459999998</v>
      </c>
      <c r="H28100" s="47">
        <v>28.653230400000002</v>
      </c>
      <c r="I28100" s="207">
        <f t="shared" si="2196"/>
        <v>8.719594649035279E-5</v>
      </c>
      <c r="J28100" s="47">
        <f t="shared" si="2195"/>
        <v>328633.84555266233</v>
      </c>
      <c r="K28100" s="47">
        <f t="shared" ref="K28100:K28163" si="2199">SUM(C28100:G28100)</f>
        <v>328607.36712308234</v>
      </c>
      <c r="L28100" s="57">
        <f t="shared" si="2197"/>
        <v>328662.49878306233</v>
      </c>
      <c r="M28100" s="57">
        <f t="shared" si="2198"/>
        <v>328636.02035348234</v>
      </c>
    </row>
    <row r="28101" spans="1:13">
      <c r="A28101" s="25">
        <v>1712.56</v>
      </c>
      <c r="B28101" s="206">
        <v>26.573472160000001</v>
      </c>
      <c r="C28101" s="206">
        <v>0.74973031840000004</v>
      </c>
      <c r="D28101" s="206">
        <v>21.182127749999999</v>
      </c>
      <c r="E28101" s="206">
        <v>0.23431201700000001</v>
      </c>
      <c r="F28101" s="206">
        <v>154163.7879</v>
      </c>
      <c r="G28101" s="206">
        <v>457.12855480000002</v>
      </c>
      <c r="H28101" s="47">
        <v>28.702298469999999</v>
      </c>
      <c r="I28101" s="207">
        <f t="shared" si="2196"/>
        <v>1.8560350700989702E-4</v>
      </c>
      <c r="J28101" s="47">
        <f t="shared" si="2195"/>
        <v>154669.6560970454</v>
      </c>
      <c r="K28101" s="47">
        <f t="shared" si="2199"/>
        <v>154643.0826248854</v>
      </c>
      <c r="L28101" s="57">
        <f t="shared" si="2197"/>
        <v>154698.35839551539</v>
      </c>
      <c r="M28101" s="57">
        <f t="shared" si="2198"/>
        <v>154671.78492335539</v>
      </c>
    </row>
    <row r="28102" spans="1:13">
      <c r="A28102" s="25">
        <v>1712.675</v>
      </c>
      <c r="B28102" s="206">
        <v>26.674219109999999</v>
      </c>
      <c r="C28102" s="206">
        <v>0.75032419770000003</v>
      </c>
      <c r="D28102" s="206">
        <v>21.25863549</v>
      </c>
      <c r="E28102" s="206">
        <v>0.23945531240000001</v>
      </c>
      <c r="F28102" s="206">
        <v>31720.248629999998</v>
      </c>
      <c r="G28102" s="206">
        <v>456.95940150000001</v>
      </c>
      <c r="H28102" s="47">
        <v>28.751443429999998</v>
      </c>
      <c r="I28102" s="207">
        <f t="shared" si="2196"/>
        <v>8.9291704280073715E-4</v>
      </c>
      <c r="J28102" s="47">
        <f t="shared" si="2195"/>
        <v>32226.130665610097</v>
      </c>
      <c r="K28102" s="47">
        <f t="shared" si="2199"/>
        <v>32199.456446500099</v>
      </c>
      <c r="L28102" s="57">
        <f t="shared" si="2197"/>
        <v>32254.882109040096</v>
      </c>
      <c r="M28102" s="57">
        <f t="shared" si="2198"/>
        <v>32228.207889930098</v>
      </c>
    </row>
    <row r="28103" spans="1:13">
      <c r="A28103" s="25">
        <v>1712.79</v>
      </c>
      <c r="B28103" s="206">
        <v>26.744570299999999</v>
      </c>
      <c r="C28103" s="206">
        <v>0.75101038909999995</v>
      </c>
      <c r="D28103" s="206">
        <v>21.310241640000001</v>
      </c>
      <c r="E28103" s="206">
        <v>0.24606765720000001</v>
      </c>
      <c r="F28103" s="206">
        <v>2659.9522630000001</v>
      </c>
      <c r="G28103" s="206">
        <v>456.83525170000001</v>
      </c>
      <c r="H28103" s="47">
        <v>28.800665410000001</v>
      </c>
      <c r="I28103" s="207">
        <f t="shared" si="2196"/>
        <v>9.1748312585244324E-3</v>
      </c>
      <c r="J28103" s="47">
        <f t="shared" si="2195"/>
        <v>3165.8394046863</v>
      </c>
      <c r="K28103" s="47">
        <f t="shared" si="2199"/>
        <v>3139.0948343863001</v>
      </c>
      <c r="L28103" s="57">
        <f t="shared" si="2197"/>
        <v>3194.6400700963</v>
      </c>
      <c r="M28103" s="57">
        <f t="shared" si="2198"/>
        <v>3167.8954997963001</v>
      </c>
    </row>
    <row r="28104" spans="1:13">
      <c r="A28104" s="25">
        <v>1712.905</v>
      </c>
      <c r="B28104" s="206">
        <v>26.771098479999999</v>
      </c>
      <c r="C28104" s="206">
        <v>0.75105194929999997</v>
      </c>
      <c r="D28104" s="206">
        <v>21.33152806</v>
      </c>
      <c r="E28104" s="206">
        <v>0.27781541520000003</v>
      </c>
      <c r="F28104" s="206">
        <v>87.185498539999998</v>
      </c>
      <c r="G28104" s="206">
        <v>456.3967571</v>
      </c>
      <c r="H28104" s="47">
        <v>28.84996452</v>
      </c>
      <c r="I28104" s="207">
        <f t="shared" si="2196"/>
        <v>5.097683389957474E-2</v>
      </c>
      <c r="J28104" s="47">
        <f t="shared" si="2195"/>
        <v>592.71374954449993</v>
      </c>
      <c r="K28104" s="47">
        <f t="shared" si="2199"/>
        <v>565.94265106449996</v>
      </c>
      <c r="L28104" s="57">
        <f t="shared" si="2197"/>
        <v>621.56371406449989</v>
      </c>
      <c r="M28104" s="57">
        <f t="shared" si="2198"/>
        <v>594.79261558449991</v>
      </c>
    </row>
    <row r="28105" spans="1:13">
      <c r="A28105" s="25">
        <v>1713.02</v>
      </c>
      <c r="B28105" s="206">
        <v>26.72515061</v>
      </c>
      <c r="C28105" s="206">
        <v>0.74938824969999995</v>
      </c>
      <c r="D28105" s="206">
        <v>21.305980779999999</v>
      </c>
      <c r="E28105" s="206">
        <v>0.54420761760000003</v>
      </c>
      <c r="F28105" s="206">
        <v>1.090845955</v>
      </c>
      <c r="G28105" s="206">
        <v>455.12980379999999</v>
      </c>
      <c r="H28105" s="47">
        <v>28.899340850000002</v>
      </c>
      <c r="I28105" s="207">
        <f t="shared" si="2196"/>
        <v>6.0355305094649585E-2</v>
      </c>
      <c r="J28105" s="47">
        <f t="shared" si="2195"/>
        <v>505.54537701229998</v>
      </c>
      <c r="K28105" s="47">
        <f t="shared" si="2199"/>
        <v>478.82022640229997</v>
      </c>
      <c r="L28105" s="57">
        <f t="shared" si="2197"/>
        <v>534.44471786229997</v>
      </c>
      <c r="M28105" s="57">
        <f t="shared" si="2198"/>
        <v>507.71956725229995</v>
      </c>
    </row>
    <row r="28106" spans="1:13">
      <c r="A28106" s="25">
        <v>1713.135</v>
      </c>
      <c r="B28106" s="206">
        <v>26.639145769999999</v>
      </c>
      <c r="C28106" s="206">
        <v>0.74675787240000002</v>
      </c>
      <c r="D28106" s="206">
        <v>21.254568169999999</v>
      </c>
      <c r="E28106" s="206">
        <v>0.87288699510000001</v>
      </c>
      <c r="F28106" s="206">
        <v>4.8951475420000003E-12</v>
      </c>
      <c r="G28106" s="206">
        <v>453.39368930000001</v>
      </c>
      <c r="H28106" s="47">
        <v>28.94879452</v>
      </c>
      <c r="I28106" s="207">
        <f t="shared" si="2196"/>
        <v>6.0782585553047788E-2</v>
      </c>
      <c r="J28106" s="47">
        <f t="shared" si="2195"/>
        <v>502.90704810750492</v>
      </c>
      <c r="K28106" s="47">
        <f t="shared" si="2199"/>
        <v>476.26790233750489</v>
      </c>
      <c r="L28106" s="57">
        <f t="shared" si="2197"/>
        <v>531.8558426275049</v>
      </c>
      <c r="M28106" s="57">
        <f t="shared" si="2198"/>
        <v>505.21669685750487</v>
      </c>
    </row>
    <row r="28107" spans="1:13">
      <c r="A28107" s="25">
        <v>1713.25</v>
      </c>
      <c r="B28107" s="206">
        <v>26.621022740000001</v>
      </c>
      <c r="C28107" s="206">
        <v>0.74599761620000005</v>
      </c>
      <c r="D28107" s="206">
        <v>21.24482952</v>
      </c>
      <c r="E28107" s="206">
        <v>0.7690259116</v>
      </c>
      <c r="F28107" s="206">
        <v>2.05780164E-11</v>
      </c>
      <c r="G28107" s="206">
        <v>452.56628949999998</v>
      </c>
      <c r="H28107" s="47">
        <v>28.998325640000001</v>
      </c>
      <c r="I28107" s="207">
        <f t="shared" si="2196"/>
        <v>6.1007218085175278E-2</v>
      </c>
      <c r="J28107" s="47">
        <f t="shared" si="2195"/>
        <v>501.94716528782055</v>
      </c>
      <c r="K28107" s="47">
        <f t="shared" si="2199"/>
        <v>475.32614254782055</v>
      </c>
      <c r="L28107" s="57">
        <f t="shared" si="2197"/>
        <v>530.94549092782052</v>
      </c>
      <c r="M28107" s="57">
        <f t="shared" si="2198"/>
        <v>504.32446818782057</v>
      </c>
    </row>
    <row r="28108" spans="1:13">
      <c r="A28108" s="25">
        <v>1713.365</v>
      </c>
      <c r="B28108" s="206">
        <v>26.665722259999999</v>
      </c>
      <c r="C28108" s="206">
        <v>0.74694511799999996</v>
      </c>
      <c r="D28108" s="206">
        <v>21.27405572</v>
      </c>
      <c r="E28108" s="206">
        <v>0.46202020659999998</v>
      </c>
      <c r="F28108" s="206">
        <v>0</v>
      </c>
      <c r="G28108" s="206">
        <v>452.56788540000002</v>
      </c>
      <c r="H28108" s="47">
        <v>29.047934309999999</v>
      </c>
      <c r="I28108" s="207">
        <f t="shared" si="2196"/>
        <v>6.1146992703165259E-2</v>
      </c>
      <c r="J28108" s="47">
        <f t="shared" si="2195"/>
        <v>501.7166287046</v>
      </c>
      <c r="K28108" s="47">
        <f t="shared" si="2199"/>
        <v>475.0509064446</v>
      </c>
      <c r="L28108" s="57">
        <f t="shared" si="2197"/>
        <v>530.76456301459996</v>
      </c>
      <c r="M28108" s="57">
        <f t="shared" si="2198"/>
        <v>504.09884075460002</v>
      </c>
    </row>
    <row r="28109" spans="1:13">
      <c r="A28109" s="25">
        <v>1713.48</v>
      </c>
      <c r="B28109" s="206">
        <v>26.707449889999999</v>
      </c>
      <c r="C28109" s="206">
        <v>0.74784070550000004</v>
      </c>
      <c r="D28109" s="206">
        <v>21.302062620000001</v>
      </c>
      <c r="E28109" s="206">
        <v>0.30668913640000001</v>
      </c>
      <c r="F28109" s="206">
        <v>5.252965139E-12</v>
      </c>
      <c r="G28109" s="206">
        <v>452.54362320000001</v>
      </c>
      <c r="H28109" s="47">
        <v>29.09762065</v>
      </c>
      <c r="I28109" s="207">
        <f t="shared" si="2196"/>
        <v>6.1271020080385492E-2</v>
      </c>
      <c r="J28109" s="47">
        <f t="shared" si="2195"/>
        <v>501.60766555190526</v>
      </c>
      <c r="K28109" s="47">
        <f t="shared" si="2199"/>
        <v>474.90021566190529</v>
      </c>
      <c r="L28109" s="57">
        <f t="shared" si="2197"/>
        <v>530.70528620190521</v>
      </c>
      <c r="M28109" s="57">
        <f t="shared" si="2198"/>
        <v>503.9978363119053</v>
      </c>
    </row>
    <row r="28110" spans="1:13">
      <c r="A28110" s="25">
        <v>1713.595</v>
      </c>
      <c r="B28110" s="206">
        <v>26.69303871</v>
      </c>
      <c r="C28110" s="206">
        <v>0.74724448269999999</v>
      </c>
      <c r="D28110" s="206">
        <v>21.295735560000001</v>
      </c>
      <c r="E28110" s="206">
        <v>0.35582535850000002</v>
      </c>
      <c r="F28110" s="206">
        <v>1.4484413470000001E-11</v>
      </c>
      <c r="G28110" s="206">
        <v>451.79706850000002</v>
      </c>
      <c r="H28110" s="47">
        <v>29.147384779999999</v>
      </c>
      <c r="I28110" s="207">
        <f t="shared" si="2196"/>
        <v>6.1466972582878365E-2</v>
      </c>
      <c r="J28110" s="47">
        <f t="shared" si="2195"/>
        <v>500.88891261121449</v>
      </c>
      <c r="K28110" s="47">
        <f t="shared" si="2199"/>
        <v>474.1958739012145</v>
      </c>
      <c r="L28110" s="57">
        <f t="shared" si="2197"/>
        <v>530.03629739121448</v>
      </c>
      <c r="M28110" s="57">
        <f t="shared" si="2198"/>
        <v>503.34325868121448</v>
      </c>
    </row>
    <row r="28111" spans="1:13">
      <c r="A28111" s="25">
        <v>1713.71</v>
      </c>
      <c r="B28111" s="206">
        <v>26.58688107</v>
      </c>
      <c r="C28111" s="206">
        <v>0.74417493140000002</v>
      </c>
      <c r="D28111" s="206">
        <v>21.23239865</v>
      </c>
      <c r="E28111" s="206">
        <v>0.71873128580000001</v>
      </c>
      <c r="F28111" s="206">
        <v>6.0374523859999999E-11</v>
      </c>
      <c r="G28111" s="206">
        <v>449.85444849999999</v>
      </c>
      <c r="H28111" s="47">
        <v>29.197226780000001</v>
      </c>
      <c r="I28111" s="207">
        <f t="shared" si="2196"/>
        <v>6.1786566540239514E-2</v>
      </c>
      <c r="J28111" s="47">
        <f t="shared" si="2195"/>
        <v>499.13663443726034</v>
      </c>
      <c r="K28111" s="47">
        <f t="shared" si="2199"/>
        <v>472.54975336726034</v>
      </c>
      <c r="L28111" s="57">
        <f t="shared" si="2197"/>
        <v>528.33386121726039</v>
      </c>
      <c r="M28111" s="57">
        <f t="shared" si="2198"/>
        <v>501.74698014726033</v>
      </c>
    </row>
    <row r="28112" spans="1:13">
      <c r="A28112" s="25">
        <v>1713.825</v>
      </c>
      <c r="B28112" s="206">
        <v>26.40714178</v>
      </c>
      <c r="C28112" s="206">
        <v>0.7391867916</v>
      </c>
      <c r="D28112" s="206">
        <v>21.124116279999999</v>
      </c>
      <c r="E28112" s="206">
        <v>1.54809409</v>
      </c>
      <c r="F28112" s="206">
        <v>0</v>
      </c>
      <c r="G28112" s="206">
        <v>446.9836578</v>
      </c>
      <c r="H28112" s="47">
        <v>29.247146789999999</v>
      </c>
      <c r="I28112" s="207">
        <f t="shared" si="2196"/>
        <v>6.2175710568189421E-2</v>
      </c>
      <c r="J28112" s="47">
        <f t="shared" si="2195"/>
        <v>496.80219674160003</v>
      </c>
      <c r="K28112" s="47">
        <f t="shared" si="2199"/>
        <v>470.39505496160001</v>
      </c>
      <c r="L28112" s="57">
        <f t="shared" si="2197"/>
        <v>526.04934353160002</v>
      </c>
      <c r="M28112" s="57">
        <f t="shared" si="2198"/>
        <v>499.6422017516</v>
      </c>
    </row>
    <row r="28113" spans="1:13">
      <c r="A28113" s="25">
        <v>1713.94</v>
      </c>
      <c r="B28113" s="206">
        <v>26.237182409999999</v>
      </c>
      <c r="C28113" s="206">
        <v>0.73452452999999995</v>
      </c>
      <c r="D28113" s="206">
        <v>21.021891329999999</v>
      </c>
      <c r="E28113" s="206">
        <v>2.3511944580000002</v>
      </c>
      <c r="F28113" s="206">
        <v>3.2838654260000003E-11</v>
      </c>
      <c r="G28113" s="206">
        <v>444.26621019999999</v>
      </c>
      <c r="H28113" s="47">
        <v>29.297144899999999</v>
      </c>
      <c r="I28113" s="207">
        <f t="shared" si="2196"/>
        <v>6.2550773797725598E-2</v>
      </c>
      <c r="J28113" s="47">
        <f t="shared" si="2195"/>
        <v>494.6110029280328</v>
      </c>
      <c r="K28113" s="47">
        <f t="shared" si="2199"/>
        <v>468.3738205180328</v>
      </c>
      <c r="L28113" s="57">
        <f t="shared" si="2197"/>
        <v>523.90814782803284</v>
      </c>
      <c r="M28113" s="57">
        <f t="shared" si="2198"/>
        <v>497.67096541803278</v>
      </c>
    </row>
    <row r="28114" spans="1:13">
      <c r="A28114" s="25">
        <v>1714.0550000000001</v>
      </c>
      <c r="B28114" s="206">
        <v>26.040231989999999</v>
      </c>
      <c r="C28114" s="206">
        <v>0.7292085371</v>
      </c>
      <c r="D28114" s="206">
        <v>20.9013022</v>
      </c>
      <c r="E28114" s="206">
        <v>3.530162603</v>
      </c>
      <c r="F28114" s="206">
        <v>0</v>
      </c>
      <c r="G28114" s="206">
        <v>441.1808537</v>
      </c>
      <c r="H28114" s="47">
        <v>29.347221229999999</v>
      </c>
      <c r="I28114" s="207">
        <f t="shared" si="2196"/>
        <v>6.2930748235673364E-2</v>
      </c>
      <c r="J28114" s="47">
        <f t="shared" si="2195"/>
        <v>492.3817590301</v>
      </c>
      <c r="K28114" s="47">
        <f t="shared" si="2199"/>
        <v>466.3415270401</v>
      </c>
      <c r="L28114" s="57">
        <f t="shared" si="2197"/>
        <v>521.7289802601</v>
      </c>
      <c r="M28114" s="57">
        <f t="shared" si="2198"/>
        <v>495.68874827010001</v>
      </c>
    </row>
    <row r="28115" spans="1:13">
      <c r="A28115" s="25">
        <v>1714.17</v>
      </c>
      <c r="B28115" s="206">
        <v>25.134968520000001</v>
      </c>
      <c r="C28115" s="206">
        <v>0.70525309650000001</v>
      </c>
      <c r="D28115" s="206">
        <v>20.345393600000001</v>
      </c>
      <c r="E28115" s="206">
        <v>8.7402159909999995</v>
      </c>
      <c r="F28115" s="206">
        <v>2.1879548869999999E-11</v>
      </c>
      <c r="G28115" s="206">
        <v>428.92753429999999</v>
      </c>
      <c r="H28115" s="47">
        <v>29.397375879999998</v>
      </c>
      <c r="I28115" s="207">
        <f t="shared" si="2196"/>
        <v>6.4085888146316633E-2</v>
      </c>
      <c r="J28115" s="47">
        <f t="shared" si="2195"/>
        <v>483.85336550752186</v>
      </c>
      <c r="K28115" s="47">
        <f t="shared" si="2199"/>
        <v>458.71839698752188</v>
      </c>
      <c r="L28115" s="57">
        <f t="shared" si="2197"/>
        <v>513.25074138752188</v>
      </c>
      <c r="M28115" s="57">
        <f t="shared" si="2198"/>
        <v>488.11577286752186</v>
      </c>
    </row>
    <row r="28116" spans="1:13">
      <c r="A28116" s="25">
        <v>1714.2850000000001</v>
      </c>
      <c r="B28116" s="206">
        <v>24.185202400000001</v>
      </c>
      <c r="C28116" s="206">
        <v>0.68008918480000002</v>
      </c>
      <c r="D28116" s="206">
        <v>19.764202919999999</v>
      </c>
      <c r="E28116" s="206">
        <v>14.053900410000001</v>
      </c>
      <c r="F28116" s="206">
        <v>0</v>
      </c>
      <c r="G28116" s="206">
        <v>416.13276489999998</v>
      </c>
      <c r="H28116" s="47">
        <v>29.447608979999998</v>
      </c>
      <c r="I28116" s="207">
        <f t="shared" si="2196"/>
        <v>6.5347505526332172E-2</v>
      </c>
      <c r="J28116" s="47">
        <f t="shared" si="2195"/>
        <v>474.81615981480002</v>
      </c>
      <c r="K28116" s="47">
        <f t="shared" si="2199"/>
        <v>450.63095741479998</v>
      </c>
      <c r="L28116" s="57">
        <f t="shared" si="2197"/>
        <v>504.2637687948</v>
      </c>
      <c r="M28116" s="57">
        <f t="shared" si="2198"/>
        <v>480.07856639479996</v>
      </c>
    </row>
    <row r="28117" spans="1:13">
      <c r="A28117" s="25">
        <v>1714.4</v>
      </c>
      <c r="B28117" s="206">
        <v>24.785240229999999</v>
      </c>
      <c r="C28117" s="206">
        <v>0.6957099511</v>
      </c>
      <c r="D28117" s="206">
        <v>20.136294360000001</v>
      </c>
      <c r="E28117" s="206">
        <v>10.986170380000001</v>
      </c>
      <c r="F28117" s="206">
        <v>0</v>
      </c>
      <c r="G28117" s="206">
        <v>423.40807510000002</v>
      </c>
      <c r="H28117" s="47">
        <v>29.497920619999999</v>
      </c>
      <c r="I28117" s="207">
        <f t="shared" si="2196"/>
        <v>6.4798373629676179E-2</v>
      </c>
      <c r="J28117" s="47">
        <f t="shared" si="2195"/>
        <v>480.01149002110003</v>
      </c>
      <c r="K28117" s="47">
        <f t="shared" si="2199"/>
        <v>455.22624979110003</v>
      </c>
      <c r="L28117" s="57">
        <f t="shared" si="2197"/>
        <v>509.50941064110003</v>
      </c>
      <c r="M28117" s="57">
        <f t="shared" si="2198"/>
        <v>484.72417041110003</v>
      </c>
    </row>
    <row r="28118" spans="1:13">
      <c r="A28118" s="25">
        <v>1714.5150000000001</v>
      </c>
      <c r="B28118" s="206">
        <v>25.56646727</v>
      </c>
      <c r="C28118" s="206">
        <v>0.71614362899999995</v>
      </c>
      <c r="D28118" s="206">
        <v>20.61989986</v>
      </c>
      <c r="E28118" s="206">
        <v>6.7699160689999998</v>
      </c>
      <c r="F28118" s="206">
        <v>0</v>
      </c>
      <c r="G28118" s="206">
        <v>433.04097730000001</v>
      </c>
      <c r="H28118" s="47">
        <v>29.548310919999999</v>
      </c>
      <c r="I28118" s="207">
        <f t="shared" si="2196"/>
        <v>6.4075695962171705E-2</v>
      </c>
      <c r="J28118" s="47">
        <f t="shared" si="2195"/>
        <v>486.71340412799998</v>
      </c>
      <c r="K28118" s="47">
        <f t="shared" si="2199"/>
        <v>461.146936858</v>
      </c>
      <c r="L28118" s="57">
        <f t="shared" si="2197"/>
        <v>516.26171504799993</v>
      </c>
      <c r="M28118" s="57">
        <f t="shared" si="2198"/>
        <v>490.69524777800001</v>
      </c>
    </row>
    <row r="28119" spans="1:13">
      <c r="A28119" s="25">
        <v>1714.63</v>
      </c>
      <c r="B28119" s="206">
        <v>25.7354594</v>
      </c>
      <c r="C28119" s="206">
        <v>0.72050147259999997</v>
      </c>
      <c r="D28119" s="206">
        <v>20.72649625</v>
      </c>
      <c r="E28119" s="206">
        <v>5.7483547760000002</v>
      </c>
      <c r="F28119" s="206">
        <v>2.6718000810000002E-11</v>
      </c>
      <c r="G28119" s="206">
        <v>434.7407169</v>
      </c>
      <c r="H28119" s="47">
        <v>29.598780000000001</v>
      </c>
      <c r="I28119" s="207">
        <f t="shared" si="2196"/>
        <v>6.4075490009977545E-2</v>
      </c>
      <c r="J28119" s="47">
        <f t="shared" si="2195"/>
        <v>487.6715287986267</v>
      </c>
      <c r="K28119" s="47">
        <f t="shared" si="2199"/>
        <v>461.93606939862673</v>
      </c>
      <c r="L28119" s="57">
        <f t="shared" si="2197"/>
        <v>517.27030879862673</v>
      </c>
      <c r="M28119" s="57">
        <f t="shared" si="2198"/>
        <v>491.5348493986267</v>
      </c>
    </row>
    <row r="28120" spans="1:13">
      <c r="A28120" s="25">
        <v>1714.7449999999999</v>
      </c>
      <c r="B28120" s="206">
        <v>26.201769420000002</v>
      </c>
      <c r="C28120" s="206">
        <v>0.73272594950000003</v>
      </c>
      <c r="D28120" s="206">
        <v>21.011488050000001</v>
      </c>
      <c r="E28120" s="206">
        <v>3.387073225</v>
      </c>
      <c r="F28120" s="206">
        <v>5.7697119329999997E-12</v>
      </c>
      <c r="G28120" s="206">
        <v>440.18768720000003</v>
      </c>
      <c r="H28120" s="47">
        <v>29.649327960000001</v>
      </c>
      <c r="I28120" s="207">
        <f t="shared" si="2196"/>
        <v>6.3718287002307417E-2</v>
      </c>
      <c r="J28120" s="47">
        <f t="shared" si="2195"/>
        <v>491.52074384450577</v>
      </c>
      <c r="K28120" s="47">
        <f t="shared" si="2199"/>
        <v>465.31897442450577</v>
      </c>
      <c r="L28120" s="57">
        <f t="shared" si="2197"/>
        <v>521.17007180450582</v>
      </c>
      <c r="M28120" s="57">
        <f t="shared" si="2198"/>
        <v>494.96830238450576</v>
      </c>
    </row>
    <row r="28121" spans="1:13">
      <c r="A28121" s="25">
        <v>1714.86</v>
      </c>
      <c r="B28121" s="206">
        <v>26.668522299999999</v>
      </c>
      <c r="C28121" s="206">
        <v>0.74501574390000003</v>
      </c>
      <c r="D28121" s="206">
        <v>21.296471239999999</v>
      </c>
      <c r="E28121" s="206">
        <v>1.0471817370000001</v>
      </c>
      <c r="F28121" s="206">
        <v>1.396552592E-11</v>
      </c>
      <c r="G28121" s="206">
        <v>445.6610331</v>
      </c>
      <c r="H28121" s="47">
        <v>29.699954900000002</v>
      </c>
      <c r="I28121" s="207">
        <f t="shared" si="2196"/>
        <v>6.3359944090901801E-2</v>
      </c>
      <c r="J28121" s="47">
        <f t="shared" si="2195"/>
        <v>495.41822412091398</v>
      </c>
      <c r="K28121" s="47">
        <f t="shared" si="2199"/>
        <v>468.74970182091397</v>
      </c>
      <c r="L28121" s="57">
        <f t="shared" si="2197"/>
        <v>525.118179020914</v>
      </c>
      <c r="M28121" s="57">
        <f t="shared" si="2198"/>
        <v>498.44965672091399</v>
      </c>
    </row>
    <row r="28122" spans="1:13">
      <c r="A28122" s="25">
        <v>1714.9749999999999</v>
      </c>
      <c r="B28122" s="206">
        <v>26.79953158</v>
      </c>
      <c r="C28122" s="206">
        <v>0.74850242320000004</v>
      </c>
      <c r="D28122" s="206">
        <v>21.376791279999999</v>
      </c>
      <c r="E28122" s="206">
        <v>0.33447096300000001</v>
      </c>
      <c r="F28122" s="206">
        <v>2.5913884180000001E-11</v>
      </c>
      <c r="G28122" s="206">
        <v>446.88306690000002</v>
      </c>
      <c r="H28122" s="47">
        <v>29.750660960000001</v>
      </c>
      <c r="I28122" s="207">
        <f t="shared" si="2196"/>
        <v>6.3387909560097502E-2</v>
      </c>
      <c r="J28122" s="47">
        <f t="shared" si="2195"/>
        <v>496.14236314622593</v>
      </c>
      <c r="K28122" s="47">
        <f t="shared" si="2199"/>
        <v>469.34283156622593</v>
      </c>
      <c r="L28122" s="57">
        <f t="shared" si="2197"/>
        <v>525.89302410622588</v>
      </c>
      <c r="M28122" s="57">
        <f t="shared" si="2198"/>
        <v>499.09349252622593</v>
      </c>
    </row>
    <row r="28123" spans="1:13">
      <c r="A28123" s="25">
        <v>1715.09</v>
      </c>
      <c r="B28123" s="206">
        <v>26.768181460000001</v>
      </c>
      <c r="C28123" s="206">
        <v>0.74776387659999999</v>
      </c>
      <c r="D28123" s="206">
        <v>21.357310219999999</v>
      </c>
      <c r="E28123" s="206">
        <v>0.25777766369999999</v>
      </c>
      <c r="F28123" s="206">
        <v>0</v>
      </c>
      <c r="G28123" s="206">
        <v>446.07089559999997</v>
      </c>
      <c r="H28123" s="47">
        <v>29.80144623</v>
      </c>
      <c r="I28123" s="207">
        <f t="shared" si="2196"/>
        <v>6.3619340830877322E-2</v>
      </c>
      <c r="J28123" s="47">
        <f t="shared" si="2195"/>
        <v>495.20192882029994</v>
      </c>
      <c r="K28123" s="47">
        <f t="shared" si="2199"/>
        <v>468.43374736029995</v>
      </c>
      <c r="L28123" s="57">
        <f t="shared" si="2197"/>
        <v>525.00337505029995</v>
      </c>
      <c r="M28123" s="57">
        <f t="shared" si="2198"/>
        <v>498.23519359029996</v>
      </c>
    </row>
    <row r="28124" spans="1:13">
      <c r="A28124" s="25">
        <v>1715.2049999999999</v>
      </c>
      <c r="B28124" s="206">
        <v>26.614931500000001</v>
      </c>
      <c r="C28124" s="206">
        <v>0.74387772860000001</v>
      </c>
      <c r="D28124" s="206">
        <v>21.262439990000001</v>
      </c>
      <c r="E28124" s="206">
        <v>0.35888299890000003</v>
      </c>
      <c r="F28124" s="206">
        <v>0</v>
      </c>
      <c r="G28124" s="206">
        <v>443.7540166</v>
      </c>
      <c r="H28124" s="47">
        <v>29.85231083</v>
      </c>
      <c r="I28124" s="207">
        <f t="shared" si="2196"/>
        <v>6.4044368309461724E-2</v>
      </c>
      <c r="J28124" s="47">
        <f t="shared" si="2195"/>
        <v>492.7341488175</v>
      </c>
      <c r="K28124" s="47">
        <f t="shared" si="2199"/>
        <v>466.11921731749999</v>
      </c>
      <c r="L28124" s="57">
        <f t="shared" si="2197"/>
        <v>522.58645964749996</v>
      </c>
      <c r="M28124" s="57">
        <f t="shared" si="2198"/>
        <v>495.97152814750001</v>
      </c>
    </row>
    <row r="28125" spans="1:13">
      <c r="A28125" s="25">
        <v>1715.32</v>
      </c>
      <c r="B28125" s="206">
        <v>26.484786209999999</v>
      </c>
      <c r="C28125" s="206">
        <v>0.74076527199999997</v>
      </c>
      <c r="D28125" s="206">
        <v>21.18078384</v>
      </c>
      <c r="E28125" s="206">
        <v>0.44469769860000002</v>
      </c>
      <c r="F28125" s="206">
        <v>0</v>
      </c>
      <c r="G28125" s="206">
        <v>441.8062051</v>
      </c>
      <c r="H28125" s="47">
        <v>29.903254860000001</v>
      </c>
      <c r="I28125" s="207">
        <f t="shared" si="2196"/>
        <v>6.4422726374462641E-2</v>
      </c>
      <c r="J28125" s="47">
        <f t="shared" si="2195"/>
        <v>490.65723812060003</v>
      </c>
      <c r="K28125" s="47">
        <f t="shared" si="2199"/>
        <v>464.17245191059999</v>
      </c>
      <c r="L28125" s="57">
        <f t="shared" si="2197"/>
        <v>520.56049298059997</v>
      </c>
      <c r="M28125" s="57">
        <f t="shared" si="2198"/>
        <v>494.07570677059999</v>
      </c>
    </row>
    <row r="28126" spans="1:13">
      <c r="A28126" s="25">
        <v>1715.4349999999999</v>
      </c>
      <c r="B28126" s="206">
        <v>26.586812649999999</v>
      </c>
      <c r="C28126" s="206">
        <v>0.74402664679999997</v>
      </c>
      <c r="D28126" s="206">
        <v>21.24034142</v>
      </c>
      <c r="E28126" s="206">
        <v>0.28685612430000001</v>
      </c>
      <c r="F28126" s="206">
        <v>0</v>
      </c>
      <c r="G28126" s="206">
        <v>442.90126120000002</v>
      </c>
      <c r="H28126" s="47">
        <v>29.95427845</v>
      </c>
      <c r="I28126" s="207">
        <f t="shared" si="2196"/>
        <v>6.439391707533075E-2</v>
      </c>
      <c r="J28126" s="47">
        <f t="shared" si="2195"/>
        <v>491.75929804110001</v>
      </c>
      <c r="K28126" s="47">
        <f t="shared" si="2199"/>
        <v>465.1724853911</v>
      </c>
      <c r="L28126" s="57">
        <f t="shared" si="2197"/>
        <v>521.71357649109996</v>
      </c>
      <c r="M28126" s="57">
        <f t="shared" si="2198"/>
        <v>495.1267638411</v>
      </c>
    </row>
    <row r="28127" spans="1:13">
      <c r="A28127" s="25">
        <v>1715.55</v>
      </c>
      <c r="B28127" s="206">
        <v>26.70755071</v>
      </c>
      <c r="C28127" s="206">
        <v>0.7479207954</v>
      </c>
      <c r="D28127" s="206">
        <v>21.310301549999998</v>
      </c>
      <c r="E28127" s="206">
        <v>0.1196537546</v>
      </c>
      <c r="F28127" s="206">
        <v>2.0405335040000001E-11</v>
      </c>
      <c r="G28127" s="206">
        <v>444.29844639999999</v>
      </c>
      <c r="H28127" s="47">
        <v>30.005381700000001</v>
      </c>
      <c r="I28127" s="207">
        <f t="shared" si="2196"/>
        <v>6.4323482785128269E-2</v>
      </c>
      <c r="J28127" s="47">
        <f t="shared" si="2195"/>
        <v>493.18387321002041</v>
      </c>
      <c r="K28127" s="47">
        <f t="shared" si="2199"/>
        <v>466.47632250002039</v>
      </c>
      <c r="L28127" s="57">
        <f t="shared" si="2197"/>
        <v>523.1892549100204</v>
      </c>
      <c r="M28127" s="57">
        <f t="shared" si="2198"/>
        <v>496.48170420002037</v>
      </c>
    </row>
    <row r="28128" spans="1:13">
      <c r="A28128" s="25">
        <v>1715.665</v>
      </c>
      <c r="B28128" s="206">
        <v>26.708467880000001</v>
      </c>
      <c r="C28128" s="206">
        <v>0.74871838369999999</v>
      </c>
      <c r="D28128" s="206">
        <v>21.305657400000001</v>
      </c>
      <c r="E28128" s="206">
        <v>0.113744137</v>
      </c>
      <c r="F28128" s="206">
        <v>0</v>
      </c>
      <c r="G28128" s="206">
        <v>444.21773519999999</v>
      </c>
      <c r="H28128" s="47">
        <v>30.056564730000002</v>
      </c>
      <c r="I28128" s="207">
        <f t="shared" si="2196"/>
        <v>6.4445703916602287E-2</v>
      </c>
      <c r="J28128" s="47">
        <f t="shared" si="2195"/>
        <v>493.0943230007</v>
      </c>
      <c r="K28128" s="47">
        <f t="shared" si="2199"/>
        <v>466.3858551207</v>
      </c>
      <c r="L28128" s="57">
        <f t="shared" si="2197"/>
        <v>523.15088773069999</v>
      </c>
      <c r="M28128" s="57">
        <f t="shared" si="2198"/>
        <v>496.44241985069999</v>
      </c>
    </row>
    <row r="28129" spans="1:13">
      <c r="A28129" s="25">
        <v>1715.78</v>
      </c>
      <c r="B28129" s="206">
        <v>26.622709350000001</v>
      </c>
      <c r="C28129" s="206">
        <v>0.74722252040000003</v>
      </c>
      <c r="D28129" s="206">
        <v>21.247032910000001</v>
      </c>
      <c r="E28129" s="206">
        <v>0.40963463</v>
      </c>
      <c r="F28129" s="206">
        <v>6.0944464070000003E-12</v>
      </c>
      <c r="G28129" s="206">
        <v>443.0406289</v>
      </c>
      <c r="H28129" s="47">
        <v>30.10782764</v>
      </c>
      <c r="I28129" s="207">
        <f t="shared" si="2196"/>
        <v>6.4686179369449578E-2</v>
      </c>
      <c r="J28129" s="47">
        <f t="shared" si="2195"/>
        <v>492.06722831040611</v>
      </c>
      <c r="K28129" s="47">
        <f t="shared" si="2199"/>
        <v>465.44451896040607</v>
      </c>
      <c r="L28129" s="57">
        <f t="shared" si="2197"/>
        <v>522.17505595040609</v>
      </c>
      <c r="M28129" s="57">
        <f t="shared" si="2198"/>
        <v>495.55234660040605</v>
      </c>
    </row>
    <row r="28130" spans="1:13">
      <c r="A28130" s="25">
        <v>1715.895</v>
      </c>
      <c r="B28130" s="206">
        <v>26.239361219999999</v>
      </c>
      <c r="C28130" s="206">
        <v>0.73773153820000004</v>
      </c>
      <c r="D28130" s="206">
        <v>21.005522110000001</v>
      </c>
      <c r="E28130" s="206">
        <v>2.3434793219999999</v>
      </c>
      <c r="F28130" s="206">
        <v>7.9858978450000003E-12</v>
      </c>
      <c r="G28130" s="206">
        <v>438.01397279999998</v>
      </c>
      <c r="H28130" s="47">
        <v>30.15917056</v>
      </c>
      <c r="I28130" s="207">
        <f t="shared" si="2196"/>
        <v>6.5265363552587732E-2</v>
      </c>
      <c r="J28130" s="47">
        <f t="shared" si="2195"/>
        <v>488.34006699020796</v>
      </c>
      <c r="K28130" s="47">
        <f t="shared" si="2199"/>
        <v>462.10070577020798</v>
      </c>
      <c r="L28130" s="57">
        <f t="shared" si="2197"/>
        <v>518.49923755020791</v>
      </c>
      <c r="M28130" s="57">
        <f t="shared" si="2198"/>
        <v>492.25987633020799</v>
      </c>
    </row>
    <row r="28131" spans="1:13">
      <c r="A28131" s="25">
        <v>1716.01</v>
      </c>
      <c r="B28131" s="206">
        <v>25.131147630000001</v>
      </c>
      <c r="C28131" s="206">
        <v>0.70889843460000002</v>
      </c>
      <c r="D28131" s="206">
        <v>20.319401490000001</v>
      </c>
      <c r="E28131" s="206">
        <v>8.2890506110000004</v>
      </c>
      <c r="F28131" s="206">
        <v>4.8654088810000003E-11</v>
      </c>
      <c r="G28131" s="206">
        <v>423.64720190000003</v>
      </c>
      <c r="H28131" s="47">
        <v>30.210593589999998</v>
      </c>
      <c r="I28131" s="207">
        <f t="shared" si="2196"/>
        <v>6.6695271026294994E-2</v>
      </c>
      <c r="J28131" s="47">
        <f t="shared" si="2195"/>
        <v>478.09570006564866</v>
      </c>
      <c r="K28131" s="47">
        <f t="shared" si="2199"/>
        <v>452.96455243564867</v>
      </c>
      <c r="L28131" s="57">
        <f t="shared" si="2197"/>
        <v>508.30629365564863</v>
      </c>
      <c r="M28131" s="57">
        <f t="shared" si="2198"/>
        <v>483.17514602564864</v>
      </c>
    </row>
    <row r="28132" spans="1:13">
      <c r="A28132" s="25">
        <v>1716.125</v>
      </c>
      <c r="B28132" s="206">
        <v>24.26844801</v>
      </c>
      <c r="C28132" s="206">
        <v>0.68646104640000005</v>
      </c>
      <c r="D28132" s="206">
        <v>19.7857859</v>
      </c>
      <c r="E28132" s="206">
        <v>12.900131699999999</v>
      </c>
      <c r="F28132" s="206">
        <v>0</v>
      </c>
      <c r="G28132" s="206">
        <v>412.35706449999998</v>
      </c>
      <c r="H28132" s="47">
        <v>30.262096849999999</v>
      </c>
      <c r="I28132" s="207">
        <f t="shared" si="2196"/>
        <v>6.7893421256581432E-2</v>
      </c>
      <c r="J28132" s="47">
        <f t="shared" si="2195"/>
        <v>469.99789115639999</v>
      </c>
      <c r="K28132" s="47">
        <f t="shared" si="2199"/>
        <v>445.7294431464</v>
      </c>
      <c r="L28132" s="57">
        <f t="shared" si="2197"/>
        <v>500.25998800639996</v>
      </c>
      <c r="M28132" s="57">
        <f t="shared" si="2198"/>
        <v>475.99153999639998</v>
      </c>
    </row>
    <row r="28133" spans="1:13">
      <c r="A28133" s="25">
        <v>1716.24</v>
      </c>
      <c r="B28133" s="206">
        <v>25.08219184</v>
      </c>
      <c r="C28133" s="206">
        <v>0.70830622009999999</v>
      </c>
      <c r="D28133" s="206">
        <v>20.284378539999999</v>
      </c>
      <c r="E28133" s="206">
        <v>8.2920326390000003</v>
      </c>
      <c r="F28133" s="206">
        <v>7.1511847759999997E-12</v>
      </c>
      <c r="G28133" s="206">
        <v>422.44561850000002</v>
      </c>
      <c r="H28133" s="47">
        <v>30.313680439999999</v>
      </c>
      <c r="I28133" s="207">
        <f t="shared" si="2196"/>
        <v>6.710570008468611E-2</v>
      </c>
      <c r="J28133" s="47">
        <f t="shared" si="2195"/>
        <v>476.81252773910717</v>
      </c>
      <c r="K28133" s="47">
        <f t="shared" si="2199"/>
        <v>451.73033589910716</v>
      </c>
      <c r="L28133" s="57">
        <f t="shared" si="2197"/>
        <v>507.12620817910715</v>
      </c>
      <c r="M28133" s="57">
        <f t="shared" si="2198"/>
        <v>482.04401633910715</v>
      </c>
    </row>
    <row r="28134" spans="1:13">
      <c r="A28134" s="25">
        <v>1716.355</v>
      </c>
      <c r="B28134" s="206">
        <v>26.13433465</v>
      </c>
      <c r="C28134" s="206">
        <v>0.73633715609999995</v>
      </c>
      <c r="D28134" s="206">
        <v>20.931094680000001</v>
      </c>
      <c r="E28134" s="206">
        <v>2.3744324529999998</v>
      </c>
      <c r="F28134" s="206">
        <v>4.646290215E-12</v>
      </c>
      <c r="G28134" s="206">
        <v>435.50814259999999</v>
      </c>
      <c r="H28134" s="47">
        <v>30.365344489999998</v>
      </c>
      <c r="I28134" s="207">
        <f t="shared" si="2196"/>
        <v>6.6076257283851053E-2</v>
      </c>
      <c r="J28134" s="47">
        <f t="shared" si="2195"/>
        <v>485.68434153910465</v>
      </c>
      <c r="K28134" s="47">
        <f t="shared" si="2199"/>
        <v>459.55000688910462</v>
      </c>
      <c r="L28134" s="57">
        <f t="shared" si="2197"/>
        <v>516.04968602910469</v>
      </c>
      <c r="M28134" s="57">
        <f t="shared" si="2198"/>
        <v>489.91535137910461</v>
      </c>
    </row>
    <row r="28135" spans="1:13">
      <c r="A28135" s="25">
        <v>1716.47</v>
      </c>
      <c r="B28135" s="206">
        <v>26.46078799</v>
      </c>
      <c r="C28135" s="206">
        <v>0.74500461340000002</v>
      </c>
      <c r="D28135" s="206">
        <v>21.132653120000001</v>
      </c>
      <c r="E28135" s="206">
        <v>0.477890869</v>
      </c>
      <c r="F28135" s="206">
        <v>6.1378224150000001E-5</v>
      </c>
      <c r="G28135" s="206">
        <v>439.2193762</v>
      </c>
      <c r="H28135" s="47">
        <v>30.417089099999998</v>
      </c>
      <c r="I28135" s="207">
        <f t="shared" si="2196"/>
        <v>6.5898478060284538E-2</v>
      </c>
      <c r="J28135" s="47">
        <f t="shared" si="2195"/>
        <v>488.03577417062417</v>
      </c>
      <c r="K28135" s="47">
        <f t="shared" si="2199"/>
        <v>461.57498618062414</v>
      </c>
      <c r="L28135" s="57">
        <f t="shared" si="2197"/>
        <v>518.45286327062422</v>
      </c>
      <c r="M28135" s="57">
        <f t="shared" si="2198"/>
        <v>491.99207528062414</v>
      </c>
    </row>
    <row r="28136" spans="1:13">
      <c r="A28136" s="25">
        <v>1716.585</v>
      </c>
      <c r="B28136" s="206">
        <v>26.50642723</v>
      </c>
      <c r="C28136" s="206">
        <v>0.74612806860000003</v>
      </c>
      <c r="D28136" s="206">
        <v>21.162132039999999</v>
      </c>
      <c r="E28136" s="206">
        <v>0.19355901049999999</v>
      </c>
      <c r="F28136" s="206">
        <v>4.8442780429999999E-3</v>
      </c>
      <c r="G28136" s="206">
        <v>439.29515400000003</v>
      </c>
      <c r="H28136" s="47">
        <v>30.468914389999998</v>
      </c>
      <c r="I28136" s="207">
        <f t="shared" si="2196"/>
        <v>6.6035531810171536E-2</v>
      </c>
      <c r="J28136" s="47">
        <f t="shared" si="2195"/>
        <v>487.90824462714306</v>
      </c>
      <c r="K28136" s="47">
        <f t="shared" si="2199"/>
        <v>461.40181739714302</v>
      </c>
      <c r="L28136" s="57">
        <f t="shared" si="2197"/>
        <v>518.37715901714307</v>
      </c>
      <c r="M28136" s="57">
        <f t="shared" si="2198"/>
        <v>491.87073178714303</v>
      </c>
    </row>
    <row r="28137" spans="1:13">
      <c r="A28137" s="25">
        <v>1716.7</v>
      </c>
      <c r="B28137" s="206">
        <v>26.52208413</v>
      </c>
      <c r="C28137" s="206">
        <v>0.74645831669999996</v>
      </c>
      <c r="D28137" s="206">
        <v>21.173391120000002</v>
      </c>
      <c r="E28137" s="206">
        <v>0.13903465500000001</v>
      </c>
      <c r="F28137" s="206">
        <v>0.14482397390000001</v>
      </c>
      <c r="G28137" s="206">
        <v>438.98864600000002</v>
      </c>
      <c r="H28137" s="47">
        <v>30.52082047</v>
      </c>
      <c r="I28137" s="207">
        <f t="shared" si="2196"/>
        <v>6.6178071255835955E-2</v>
      </c>
      <c r="J28137" s="47">
        <f t="shared" si="2195"/>
        <v>487.7144381956</v>
      </c>
      <c r="K28137" s="47">
        <f t="shared" si="2199"/>
        <v>461.1923540656</v>
      </c>
      <c r="L28137" s="57">
        <f t="shared" si="2197"/>
        <v>518.23525866559999</v>
      </c>
      <c r="M28137" s="57">
        <f t="shared" si="2198"/>
        <v>491.71317453559999</v>
      </c>
    </row>
    <row r="28138" spans="1:13">
      <c r="A28138" s="25">
        <v>1716.8150000000001</v>
      </c>
      <c r="B28138" s="206">
        <v>26.493801309999998</v>
      </c>
      <c r="C28138" s="206">
        <v>0.74563327209999997</v>
      </c>
      <c r="D28138" s="206">
        <v>21.15642493</v>
      </c>
      <c r="E28138" s="206">
        <v>0.17875862919999999</v>
      </c>
      <c r="F28138" s="206">
        <v>1.6400582100000001</v>
      </c>
      <c r="G28138" s="206">
        <v>438.1387914</v>
      </c>
      <c r="H28138" s="47">
        <v>30.57280746</v>
      </c>
      <c r="I28138" s="207">
        <f t="shared" si="2196"/>
        <v>6.6195014809516048E-2</v>
      </c>
      <c r="J28138" s="47">
        <f t="shared" si="2195"/>
        <v>488.3534677513</v>
      </c>
      <c r="K28138" s="47">
        <f t="shared" si="2199"/>
        <v>461.85966644130002</v>
      </c>
      <c r="L28138" s="57">
        <f t="shared" si="2197"/>
        <v>518.92627521129998</v>
      </c>
      <c r="M28138" s="57">
        <f t="shared" si="2198"/>
        <v>492.4324739013</v>
      </c>
    </row>
    <row r="28139" spans="1:13">
      <c r="A28139" s="25">
        <v>1716.93</v>
      </c>
      <c r="B28139" s="206">
        <v>26.399278200000001</v>
      </c>
      <c r="C28139" s="206">
        <v>0.74305615570000005</v>
      </c>
      <c r="D28139" s="206">
        <v>21.097655629999998</v>
      </c>
      <c r="E28139" s="206">
        <v>0.33203524449999999</v>
      </c>
      <c r="F28139" s="206">
        <v>7.0385088830000004</v>
      </c>
      <c r="G28139" s="206">
        <v>436.4655214</v>
      </c>
      <c r="H28139" s="47">
        <v>30.624875459999998</v>
      </c>
      <c r="I28139" s="207">
        <f t="shared" si="2196"/>
        <v>6.5764231655903768E-2</v>
      </c>
      <c r="J28139" s="47">
        <f t="shared" si="2195"/>
        <v>492.0760555132</v>
      </c>
      <c r="K28139" s="47">
        <f t="shared" si="2199"/>
        <v>465.67677731319998</v>
      </c>
      <c r="L28139" s="57">
        <f t="shared" si="2197"/>
        <v>522.7009309732</v>
      </c>
      <c r="M28139" s="57">
        <f t="shared" si="2198"/>
        <v>496.30165277319998</v>
      </c>
    </row>
    <row r="28140" spans="1:13">
      <c r="A28140" s="25">
        <v>1717.0450000000001</v>
      </c>
      <c r="B28140" s="206">
        <v>26.345713610000001</v>
      </c>
      <c r="C28140" s="206">
        <v>0.7416662986</v>
      </c>
      <c r="D28140" s="206">
        <v>21.064717049999999</v>
      </c>
      <c r="E28140" s="206">
        <v>0.41116588900000001</v>
      </c>
      <c r="F28140" s="206">
        <v>11.564970130000001</v>
      </c>
      <c r="G28140" s="206">
        <v>435.34968220000002</v>
      </c>
      <c r="H28140" s="47">
        <v>30.677024599999999</v>
      </c>
      <c r="I28140" s="207">
        <f t="shared" si="2196"/>
        <v>6.5391001720822114E-2</v>
      </c>
      <c r="J28140" s="47">
        <f t="shared" si="2195"/>
        <v>495.47791517760004</v>
      </c>
      <c r="K28140" s="47">
        <f t="shared" si="2199"/>
        <v>469.13220156760002</v>
      </c>
      <c r="L28140" s="57">
        <f t="shared" si="2197"/>
        <v>526.15493977760002</v>
      </c>
      <c r="M28140" s="57">
        <f t="shared" si="2198"/>
        <v>499.8092261676</v>
      </c>
    </row>
    <row r="28141" spans="1:13">
      <c r="A28141" s="25">
        <v>1717.16</v>
      </c>
      <c r="B28141" s="206">
        <v>26.409818770000001</v>
      </c>
      <c r="C28141" s="206">
        <v>0.74351042970000003</v>
      </c>
      <c r="D28141" s="206">
        <v>21.104691620000001</v>
      </c>
      <c r="E28141" s="206">
        <v>0.26665356530000001</v>
      </c>
      <c r="F28141" s="206">
        <v>9.298973814</v>
      </c>
      <c r="G28141" s="206">
        <v>435.75309770000001</v>
      </c>
      <c r="H28141" s="47">
        <v>30.729254990000001</v>
      </c>
      <c r="I28141" s="207">
        <f t="shared" si="2196"/>
        <v>6.5777890525873323E-2</v>
      </c>
      <c r="J28141" s="47">
        <f t="shared" si="2195"/>
        <v>493.576745899</v>
      </c>
      <c r="K28141" s="47">
        <f t="shared" si="2199"/>
        <v>467.16692712899999</v>
      </c>
      <c r="L28141" s="57">
        <f t="shared" si="2197"/>
        <v>524.30600088899996</v>
      </c>
      <c r="M28141" s="57">
        <f t="shared" si="2198"/>
        <v>497.896182119</v>
      </c>
    </row>
    <row r="28142" spans="1:13">
      <c r="A28142" s="25">
        <v>1717.2750000000001</v>
      </c>
      <c r="B28142" s="206">
        <v>26.44605748</v>
      </c>
      <c r="C28142" s="206">
        <v>0.74455759509999997</v>
      </c>
      <c r="D28142" s="206">
        <v>21.126621539999999</v>
      </c>
      <c r="E28142" s="206">
        <v>0.1557657053</v>
      </c>
      <c r="F28142" s="206">
        <v>19.71584296</v>
      </c>
      <c r="G28142" s="206">
        <v>435.78363039999999</v>
      </c>
      <c r="H28142" s="47">
        <v>30.781566739999999</v>
      </c>
      <c r="I28142" s="207">
        <f t="shared" si="2196"/>
        <v>6.4460447771670981E-2</v>
      </c>
      <c r="J28142" s="47">
        <f t="shared" si="2195"/>
        <v>503.97247568040001</v>
      </c>
      <c r="K28142" s="47">
        <f t="shared" si="2199"/>
        <v>477.52641820039997</v>
      </c>
      <c r="L28142" s="57">
        <f t="shared" si="2197"/>
        <v>534.75404242039997</v>
      </c>
      <c r="M28142" s="57">
        <f t="shared" si="2198"/>
        <v>508.30798494039999</v>
      </c>
    </row>
    <row r="28143" spans="1:13">
      <c r="A28143" s="25">
        <v>1717.39</v>
      </c>
      <c r="B28143" s="206">
        <v>26.42353306</v>
      </c>
      <c r="C28143" s="206">
        <v>0.74396656559999996</v>
      </c>
      <c r="D28143" s="206">
        <v>21.11199006</v>
      </c>
      <c r="E28143" s="206">
        <v>0.15879420250000001</v>
      </c>
      <c r="F28143" s="206">
        <v>65.420774219999998</v>
      </c>
      <c r="G28143" s="206">
        <v>435.04490609999999</v>
      </c>
      <c r="H28143" s="47">
        <v>30.833959960000001</v>
      </c>
      <c r="I28143" s="207">
        <f t="shared" si="2196"/>
        <v>5.9014573794171327E-2</v>
      </c>
      <c r="J28143" s="47">
        <f t="shared" si="2195"/>
        <v>548.90396420809998</v>
      </c>
      <c r="K28143" s="47">
        <f t="shared" si="2199"/>
        <v>522.48043114810002</v>
      </c>
      <c r="L28143" s="57">
        <f t="shared" si="2197"/>
        <v>579.73792416809999</v>
      </c>
      <c r="M28143" s="57">
        <f t="shared" si="2198"/>
        <v>553.31439110810004</v>
      </c>
    </row>
    <row r="28144" spans="1:13">
      <c r="A28144" s="25">
        <v>1717.5050000000001</v>
      </c>
      <c r="B28144" s="206">
        <v>26.433398700000001</v>
      </c>
      <c r="C28144" s="206">
        <v>0.74426263670000004</v>
      </c>
      <c r="D28144" s="206">
        <v>21.118273030000001</v>
      </c>
      <c r="E28144" s="206">
        <v>0.13493340000000001</v>
      </c>
      <c r="F28144" s="206">
        <v>98.684006330000003</v>
      </c>
      <c r="G28144" s="206">
        <v>434.72050230000002</v>
      </c>
      <c r="H28144" s="47">
        <v>30.886434779999998</v>
      </c>
      <c r="I28144" s="207">
        <f t="shared" si="2196"/>
        <v>5.561095570471087E-2</v>
      </c>
      <c r="J28144" s="47">
        <f t="shared" si="2195"/>
        <v>581.83537639669998</v>
      </c>
      <c r="K28144" s="47">
        <f t="shared" si="2199"/>
        <v>555.40197769669999</v>
      </c>
      <c r="L28144" s="57">
        <f t="shared" si="2197"/>
        <v>612.72181117669993</v>
      </c>
      <c r="M28144" s="57">
        <f t="shared" si="2198"/>
        <v>586.28841247669993</v>
      </c>
    </row>
    <row r="28145" spans="1:13">
      <c r="A28145" s="25">
        <v>1717.62</v>
      </c>
      <c r="B28145" s="206">
        <v>26.456001260000001</v>
      </c>
      <c r="C28145" s="206">
        <v>0.74489893480000002</v>
      </c>
      <c r="D28145" s="206">
        <v>21.132933770000001</v>
      </c>
      <c r="E28145" s="206">
        <v>9.4732850800000004E-2</v>
      </c>
      <c r="F28145" s="206">
        <v>59.72967053</v>
      </c>
      <c r="G28145" s="206">
        <v>434.55503190000002</v>
      </c>
      <c r="H28145" s="47">
        <v>30.938991300000001</v>
      </c>
      <c r="I28145" s="207">
        <f t="shared" si="2196"/>
        <v>5.9929405780032488E-2</v>
      </c>
      <c r="J28145" s="47">
        <f t="shared" si="2195"/>
        <v>542.71326924560003</v>
      </c>
      <c r="K28145" s="47">
        <f t="shared" si="2199"/>
        <v>516.25726798560004</v>
      </c>
      <c r="L28145" s="57">
        <f t="shared" si="2197"/>
        <v>573.65226054560003</v>
      </c>
      <c r="M28145" s="57">
        <f t="shared" si="2198"/>
        <v>547.19625928560004</v>
      </c>
    </row>
    <row r="28146" spans="1:13">
      <c r="A28146" s="25">
        <v>1717.7349999999999</v>
      </c>
      <c r="B28146" s="206">
        <v>26.46732926</v>
      </c>
      <c r="C28146" s="206">
        <v>0.74520630509999997</v>
      </c>
      <c r="D28146" s="206">
        <v>21.140721809999999</v>
      </c>
      <c r="E28146" s="206">
        <v>7.2964693060000002E-2</v>
      </c>
      <c r="F28146" s="206">
        <v>18.579366289999999</v>
      </c>
      <c r="G28146" s="206">
        <v>434.23537390000001</v>
      </c>
      <c r="H28146" s="47">
        <v>30.991629629999998</v>
      </c>
      <c r="I28146" s="207">
        <f t="shared" si="2196"/>
        <v>6.5276644438508877E-2</v>
      </c>
      <c r="J28146" s="47">
        <f t="shared" si="2195"/>
        <v>501.24096225816004</v>
      </c>
      <c r="K28146" s="47">
        <f t="shared" si="2199"/>
        <v>474.77363299816</v>
      </c>
      <c r="L28146" s="57">
        <f t="shared" si="2197"/>
        <v>532.23259188816007</v>
      </c>
      <c r="M28146" s="57">
        <f t="shared" si="2198"/>
        <v>505.76526262815997</v>
      </c>
    </row>
    <row r="28147" spans="1:13">
      <c r="A28147" s="25">
        <v>1717.85</v>
      </c>
      <c r="B28147" s="206">
        <v>26.46419646</v>
      </c>
      <c r="C28147" s="206">
        <v>0.74509051179999997</v>
      </c>
      <c r="D28147" s="206">
        <v>21.139287459999998</v>
      </c>
      <c r="E28147" s="206">
        <v>8.1245477699999999E-2</v>
      </c>
      <c r="F28147" s="206">
        <v>23.204840050000001</v>
      </c>
      <c r="G28147" s="206">
        <v>433.7181286</v>
      </c>
      <c r="H28147" s="47">
        <v>31.044349910000001</v>
      </c>
      <c r="I28147" s="207">
        <f t="shared" si="2196"/>
        <v>6.4825828850710712E-2</v>
      </c>
      <c r="J28147" s="47">
        <f t="shared" si="2195"/>
        <v>505.35278855950003</v>
      </c>
      <c r="K28147" s="47">
        <f t="shared" si="2199"/>
        <v>478.88859209949999</v>
      </c>
      <c r="L28147" s="57">
        <f t="shared" si="2197"/>
        <v>536.39713846950008</v>
      </c>
      <c r="M28147" s="57">
        <f t="shared" si="2198"/>
        <v>509.93294200949998</v>
      </c>
    </row>
    <row r="28148" spans="1:13">
      <c r="A28148" s="25">
        <v>1717.9649999999999</v>
      </c>
      <c r="B28148" s="206">
        <v>26.453219870000002</v>
      </c>
      <c r="C28148" s="206">
        <v>0.74474662979999995</v>
      </c>
      <c r="D28148" s="206">
        <v>21.132897060000001</v>
      </c>
      <c r="E28148" s="206">
        <v>0.12973116630000001</v>
      </c>
      <c r="F28148" s="206">
        <v>46.434992200000003</v>
      </c>
      <c r="G28148" s="206">
        <v>433.09458860000001</v>
      </c>
      <c r="H28148" s="47">
        <v>31.097152229999999</v>
      </c>
      <c r="I28148" s="207">
        <f t="shared" si="2196"/>
        <v>6.2003710552733571E-2</v>
      </c>
      <c r="J28148" s="47">
        <f t="shared" si="2195"/>
        <v>527.99017552610007</v>
      </c>
      <c r="K28148" s="47">
        <f t="shared" si="2199"/>
        <v>501.53695565610002</v>
      </c>
      <c r="L28148" s="57">
        <f t="shared" si="2197"/>
        <v>559.08732775610008</v>
      </c>
      <c r="M28148" s="57">
        <f t="shared" si="2198"/>
        <v>532.63410788609997</v>
      </c>
    </row>
    <row r="28149" spans="1:13">
      <c r="A28149" s="25">
        <v>1718.08</v>
      </c>
      <c r="B28149" s="206">
        <v>26.425573150000002</v>
      </c>
      <c r="C28149" s="206">
        <v>0.74390879089999995</v>
      </c>
      <c r="D28149" s="206">
        <v>21.116062060000001</v>
      </c>
      <c r="E28149" s="206">
        <v>0.2657718161</v>
      </c>
      <c r="F28149" s="206">
        <v>46.393865320000003</v>
      </c>
      <c r="G28149" s="206">
        <v>432.2418103</v>
      </c>
      <c r="H28149" s="47">
        <v>31.150036719999999</v>
      </c>
      <c r="I28149" s="207">
        <f t="shared" si="2196"/>
        <v>6.220534486574017E-2</v>
      </c>
      <c r="J28149" s="47">
        <f t="shared" si="2195"/>
        <v>527.18699143699996</v>
      </c>
      <c r="K28149" s="47">
        <f t="shared" si="2199"/>
        <v>500.76141828699997</v>
      </c>
      <c r="L28149" s="57">
        <f t="shared" si="2197"/>
        <v>558.33702815699996</v>
      </c>
      <c r="M28149" s="57">
        <f t="shared" si="2198"/>
        <v>531.91145500699997</v>
      </c>
    </row>
    <row r="28150" spans="1:13">
      <c r="A28150" s="25">
        <v>1718.1949999999999</v>
      </c>
      <c r="B28150" s="206">
        <v>26.382708610000002</v>
      </c>
      <c r="C28150" s="206">
        <v>0.74253209590000002</v>
      </c>
      <c r="D28150" s="206">
        <v>21.09002302</v>
      </c>
      <c r="E28150" s="206">
        <v>0.39967855860000001</v>
      </c>
      <c r="F28150" s="206">
        <v>21.811400979999998</v>
      </c>
      <c r="G28150" s="206">
        <v>431.13901090000002</v>
      </c>
      <c r="H28150" s="47">
        <v>31.20300349</v>
      </c>
      <c r="I28150" s="207">
        <f t="shared" si="2196"/>
        <v>6.5665284247888728E-2</v>
      </c>
      <c r="J28150" s="47">
        <f t="shared" si="2195"/>
        <v>501.56535416450004</v>
      </c>
      <c r="K28150" s="47">
        <f t="shared" si="2199"/>
        <v>475.18264555450003</v>
      </c>
      <c r="L28150" s="57">
        <f t="shared" si="2197"/>
        <v>532.76835765450005</v>
      </c>
      <c r="M28150" s="57">
        <f t="shared" si="2198"/>
        <v>506.38564904450004</v>
      </c>
    </row>
    <row r="28151" spans="1:13">
      <c r="A28151" s="25">
        <v>1718.31</v>
      </c>
      <c r="B28151" s="206">
        <v>26.377822930000001</v>
      </c>
      <c r="C28151" s="206">
        <v>0.74204249099999997</v>
      </c>
      <c r="D28151" s="206">
        <v>21.08922853</v>
      </c>
      <c r="E28151" s="206">
        <v>0.32919610690000001</v>
      </c>
      <c r="F28151" s="206">
        <v>4.492907497</v>
      </c>
      <c r="G28151" s="206">
        <v>430.44830050000002</v>
      </c>
      <c r="H28151" s="47">
        <v>31.256052650000001</v>
      </c>
      <c r="I28151" s="207">
        <f t="shared" si="2196"/>
        <v>6.8378775119254359E-2</v>
      </c>
      <c r="J28151" s="47">
        <f t="shared" si="2195"/>
        <v>483.47949805490003</v>
      </c>
      <c r="K28151" s="47">
        <f t="shared" si="2199"/>
        <v>457.1016751249</v>
      </c>
      <c r="L28151" s="57">
        <f t="shared" si="2197"/>
        <v>514.73555070489999</v>
      </c>
      <c r="M28151" s="57">
        <f t="shared" si="2198"/>
        <v>488.35772777490001</v>
      </c>
    </row>
    <row r="28152" spans="1:13">
      <c r="A28152" s="25">
        <v>1718.425</v>
      </c>
      <c r="B28152" s="206">
        <v>26.421486959999999</v>
      </c>
      <c r="C28152" s="206">
        <v>0.7428136166</v>
      </c>
      <c r="D28152" s="206">
        <v>21.120160330000001</v>
      </c>
      <c r="E28152" s="206">
        <v>0.18147826180000001</v>
      </c>
      <c r="F28152" s="206">
        <v>0.62858882329999999</v>
      </c>
      <c r="G28152" s="206">
        <v>430.34255150000001</v>
      </c>
      <c r="H28152" s="47">
        <v>31.309184330000001</v>
      </c>
      <c r="I28152" s="207">
        <f t="shared" si="2196"/>
        <v>6.9112818291809958E-2</v>
      </c>
      <c r="J28152" s="47">
        <f t="shared" si="2195"/>
        <v>479.43707949170005</v>
      </c>
      <c r="K28152" s="47">
        <f t="shared" si="2199"/>
        <v>453.01559253170001</v>
      </c>
      <c r="L28152" s="57">
        <f t="shared" si="2197"/>
        <v>510.74626382170004</v>
      </c>
      <c r="M28152" s="57">
        <f t="shared" si="2198"/>
        <v>484.3247768617</v>
      </c>
    </row>
    <row r="28153" spans="1:13">
      <c r="A28153" s="25">
        <v>1718.54</v>
      </c>
      <c r="B28153" s="206">
        <v>26.46476633</v>
      </c>
      <c r="C28153" s="206">
        <v>0.74359894400000004</v>
      </c>
      <c r="D28153" s="206">
        <v>21.150830599999999</v>
      </c>
      <c r="E28153" s="206">
        <v>0.1136244756</v>
      </c>
      <c r="F28153" s="206">
        <v>7.5468491369999997</v>
      </c>
      <c r="G28153" s="206">
        <v>430.24311610000001</v>
      </c>
      <c r="H28153" s="47">
        <v>31.362398630000001</v>
      </c>
      <c r="I28153" s="207">
        <f t="shared" si="2196"/>
        <v>6.8209077282904845E-2</v>
      </c>
      <c r="J28153" s="47">
        <f t="shared" si="2195"/>
        <v>486.26278558659999</v>
      </c>
      <c r="K28153" s="47">
        <f t="shared" si="2199"/>
        <v>459.79801925660001</v>
      </c>
      <c r="L28153" s="57">
        <f t="shared" si="2197"/>
        <v>517.62518421660002</v>
      </c>
      <c r="M28153" s="57">
        <f t="shared" si="2198"/>
        <v>491.16041788660004</v>
      </c>
    </row>
    <row r="28154" spans="1:13">
      <c r="A28154" s="25">
        <v>1718.655</v>
      </c>
      <c r="B28154" s="206">
        <v>26.469675670000001</v>
      </c>
      <c r="C28154" s="206">
        <v>0.74340589170000004</v>
      </c>
      <c r="D28154" s="206">
        <v>21.156533979999999</v>
      </c>
      <c r="E28154" s="206">
        <v>0.1236180798</v>
      </c>
      <c r="F28154" s="206">
        <v>85.32252192</v>
      </c>
      <c r="G28154" s="206">
        <v>429.69042359999997</v>
      </c>
      <c r="H28154" s="47">
        <v>31.415695670000002</v>
      </c>
      <c r="I28154" s="207">
        <f t="shared" si="2196"/>
        <v>5.8498250057348669E-2</v>
      </c>
      <c r="J28154" s="47">
        <f t="shared" si="2195"/>
        <v>563.50617914149996</v>
      </c>
      <c r="K28154" s="47">
        <f t="shared" si="2199"/>
        <v>537.03650347149994</v>
      </c>
      <c r="L28154" s="57">
        <f t="shared" si="2197"/>
        <v>594.92187481149995</v>
      </c>
      <c r="M28154" s="57">
        <f t="shared" si="2198"/>
        <v>568.45219914149993</v>
      </c>
    </row>
    <row r="28155" spans="1:13">
      <c r="A28155" s="25">
        <v>1718.77</v>
      </c>
      <c r="B28155" s="206">
        <v>26.427003460000002</v>
      </c>
      <c r="C28155" s="206">
        <v>0.74205929339999999</v>
      </c>
      <c r="D28155" s="206">
        <v>21.131329350000001</v>
      </c>
      <c r="E28155" s="206">
        <v>0.18214819700000001</v>
      </c>
      <c r="F28155" s="206">
        <v>365.98878980000001</v>
      </c>
      <c r="G28155" s="206">
        <v>428.60437639999998</v>
      </c>
      <c r="H28155" s="47">
        <v>31.469075570000001</v>
      </c>
      <c r="I28155" s="207">
        <f t="shared" si="2196"/>
        <v>3.8534409535997523E-2</v>
      </c>
      <c r="J28155" s="47">
        <f t="shared" si="2195"/>
        <v>843.07570650039997</v>
      </c>
      <c r="K28155" s="47">
        <f t="shared" si="2199"/>
        <v>816.64870304040005</v>
      </c>
      <c r="L28155" s="57">
        <f t="shared" si="2197"/>
        <v>874.54478207039995</v>
      </c>
      <c r="M28155" s="57">
        <f t="shared" si="2198"/>
        <v>848.11777861040002</v>
      </c>
    </row>
    <row r="28156" spans="1:13">
      <c r="A28156" s="25">
        <v>1718.885</v>
      </c>
      <c r="B28156" s="206">
        <v>26.384081930000001</v>
      </c>
      <c r="C28156" s="206">
        <v>0.74094059700000003</v>
      </c>
      <c r="D28156" s="206">
        <v>21.10451076</v>
      </c>
      <c r="E28156" s="206">
        <v>0.21763504450000001</v>
      </c>
      <c r="F28156" s="206">
        <v>594.6609383</v>
      </c>
      <c r="G28156" s="206">
        <v>427.62346969999999</v>
      </c>
      <c r="H28156" s="47">
        <v>31.522538449999999</v>
      </c>
      <c r="I28156" s="207">
        <f t="shared" si="2196"/>
        <v>3.0183955645975001E-2</v>
      </c>
      <c r="J28156" s="47">
        <f t="shared" si="2195"/>
        <v>1070.7315763315</v>
      </c>
      <c r="K28156" s="47">
        <f t="shared" si="2199"/>
        <v>1044.3474944014999</v>
      </c>
      <c r="L28156" s="57">
        <f t="shared" si="2197"/>
        <v>1102.2541147815</v>
      </c>
      <c r="M28156" s="57">
        <f t="shared" si="2198"/>
        <v>1075.8700328514999</v>
      </c>
    </row>
    <row r="28157" spans="1:13">
      <c r="A28157" s="25">
        <v>1719</v>
      </c>
      <c r="B28157" s="206">
        <v>26.406881080000002</v>
      </c>
      <c r="C28157" s="206">
        <v>0.74182789869999999</v>
      </c>
      <c r="D28157" s="206">
        <v>21.11750941</v>
      </c>
      <c r="E28157" s="206">
        <v>0.1605103246</v>
      </c>
      <c r="F28157" s="206">
        <v>365.98975840000003</v>
      </c>
      <c r="G28157" s="206">
        <v>427.56903249999999</v>
      </c>
      <c r="H28157" s="47">
        <v>31.576084420000001</v>
      </c>
      <c r="I28157" s="207">
        <f t="shared" si="2196"/>
        <v>3.8716173926262969E-2</v>
      </c>
      <c r="J28157" s="47">
        <f t="shared" ref="J28157:J28220" si="2200">SUM(B28157:G28157)</f>
        <v>841.98551961330008</v>
      </c>
      <c r="K28157" s="47">
        <f t="shared" si="2199"/>
        <v>815.57863853330002</v>
      </c>
      <c r="L28157" s="57">
        <f t="shared" si="2197"/>
        <v>873.56160403330011</v>
      </c>
      <c r="M28157" s="57">
        <f t="shared" si="2198"/>
        <v>847.15472295330005</v>
      </c>
    </row>
    <row r="28158" spans="1:13">
      <c r="A28158" s="25">
        <v>1719.115</v>
      </c>
      <c r="B28158" s="206">
        <v>26.427617649999998</v>
      </c>
      <c r="C28158" s="206">
        <v>0.74278557950000001</v>
      </c>
      <c r="D28158" s="206">
        <v>21.128222739999998</v>
      </c>
      <c r="E28158" s="206">
        <v>0.1023923177</v>
      </c>
      <c r="F28158" s="206">
        <v>85.399775779999999</v>
      </c>
      <c r="G28158" s="206">
        <v>427.54728449999999</v>
      </c>
      <c r="H28158" s="47">
        <v>31.629713599999999</v>
      </c>
      <c r="I28158" s="207">
        <f t="shared" si="2196"/>
        <v>5.9129750890003704E-2</v>
      </c>
      <c r="J28158" s="47">
        <f t="shared" si="2200"/>
        <v>561.34807856719999</v>
      </c>
      <c r="K28158" s="47">
        <f t="shared" si="2199"/>
        <v>534.92046091719999</v>
      </c>
      <c r="L28158" s="57">
        <f t="shared" si="2197"/>
        <v>592.97779216719994</v>
      </c>
      <c r="M28158" s="57">
        <f t="shared" si="2198"/>
        <v>566.55017451719993</v>
      </c>
    </row>
    <row r="28159" spans="1:13">
      <c r="A28159" s="25">
        <v>1719.23</v>
      </c>
      <c r="B28159" s="206">
        <v>26.414176189999999</v>
      </c>
      <c r="C28159" s="206">
        <v>0.74290076250000003</v>
      </c>
      <c r="D28159" s="206">
        <v>21.117021380000001</v>
      </c>
      <c r="E28159" s="206">
        <v>8.481662458E-2</v>
      </c>
      <c r="F28159" s="206">
        <v>9.8960684049999994</v>
      </c>
      <c r="G28159" s="206">
        <v>427.13628870000002</v>
      </c>
      <c r="H28159" s="47">
        <v>31.683426099999998</v>
      </c>
      <c r="I28159" s="207">
        <f t="shared" si="2196"/>
        <v>6.9030516740274064E-2</v>
      </c>
      <c r="J28159" s="47">
        <f t="shared" si="2200"/>
        <v>485.39127206208002</v>
      </c>
      <c r="K28159" s="47">
        <f t="shared" si="2199"/>
        <v>458.97709587208004</v>
      </c>
      <c r="L28159" s="57">
        <f t="shared" si="2197"/>
        <v>517.07469816208004</v>
      </c>
      <c r="M28159" s="57">
        <f t="shared" si="2198"/>
        <v>490.66052197208006</v>
      </c>
    </row>
    <row r="28160" spans="1:13">
      <c r="A28160" s="25">
        <v>1719.345</v>
      </c>
      <c r="B28160" s="206">
        <v>26.390657019999999</v>
      </c>
      <c r="C28160" s="206">
        <v>0.74274513679999998</v>
      </c>
      <c r="D28160" s="206">
        <v>21.099538760000002</v>
      </c>
      <c r="E28160" s="206">
        <v>8.3755671899999995E-2</v>
      </c>
      <c r="F28160" s="206">
        <v>28.41112781</v>
      </c>
      <c r="G28160" s="206">
        <v>426.60036300000002</v>
      </c>
      <c r="H28160" s="47">
        <v>31.73722205</v>
      </c>
      <c r="I28160" s="207">
        <f t="shared" si="2196"/>
        <v>6.6543771518252873E-2</v>
      </c>
      <c r="J28160" s="47">
        <f t="shared" si="2200"/>
        <v>503.32818739870004</v>
      </c>
      <c r="K28160" s="47">
        <f t="shared" si="2199"/>
        <v>476.93753037869999</v>
      </c>
      <c r="L28160" s="57">
        <f t="shared" si="2197"/>
        <v>535.06540944870005</v>
      </c>
      <c r="M28160" s="57">
        <f t="shared" si="2198"/>
        <v>508.6747524287</v>
      </c>
    </row>
    <row r="28161" spans="1:13">
      <c r="A28161" s="25">
        <v>1719.46</v>
      </c>
      <c r="B28161" s="206">
        <v>26.354917069999999</v>
      </c>
      <c r="C28161" s="206">
        <v>0.74215201119999996</v>
      </c>
      <c r="D28161" s="206">
        <v>21.07463959</v>
      </c>
      <c r="E28161" s="206">
        <v>0.1054587094</v>
      </c>
      <c r="F28161" s="206">
        <v>136.82914249999999</v>
      </c>
      <c r="G28161" s="206">
        <v>425.86365489999997</v>
      </c>
      <c r="H28161" s="47">
        <v>31.79110155</v>
      </c>
      <c r="I28161" s="207">
        <f t="shared" si="2196"/>
        <v>5.4379547147300672E-2</v>
      </c>
      <c r="J28161" s="47">
        <f t="shared" si="2200"/>
        <v>610.96996478059998</v>
      </c>
      <c r="K28161" s="47">
        <f t="shared" si="2199"/>
        <v>584.61504771059992</v>
      </c>
      <c r="L28161" s="57">
        <f t="shared" si="2197"/>
        <v>642.76106633059999</v>
      </c>
      <c r="M28161" s="57">
        <f t="shared" si="2198"/>
        <v>616.40614926059993</v>
      </c>
    </row>
    <row r="28162" spans="1:13">
      <c r="A28162" s="25">
        <v>1719.575</v>
      </c>
      <c r="B28162" s="206">
        <v>26.312714190000001</v>
      </c>
      <c r="C28162" s="206">
        <v>0.74131303989999997</v>
      </c>
      <c r="D28162" s="206">
        <v>21.045975439999999</v>
      </c>
      <c r="E28162" s="206">
        <v>0.1414504875</v>
      </c>
      <c r="F28162" s="206">
        <v>291.11028829999998</v>
      </c>
      <c r="G28162" s="206">
        <v>425.01430049999999</v>
      </c>
      <c r="H28162" s="47">
        <v>31.84506472</v>
      </c>
      <c r="I28162" s="207">
        <f t="shared" si="2196"/>
        <v>4.3147376377708144E-2</v>
      </c>
      <c r="J28162" s="47">
        <f t="shared" si="2200"/>
        <v>764.36604195739994</v>
      </c>
      <c r="K28162" s="47">
        <f t="shared" si="2199"/>
        <v>738.05332776739999</v>
      </c>
      <c r="L28162" s="57">
        <f t="shared" si="2197"/>
        <v>796.21110667739993</v>
      </c>
      <c r="M28162" s="57">
        <f t="shared" si="2198"/>
        <v>769.89839248739997</v>
      </c>
    </row>
    <row r="28163" spans="1:13">
      <c r="A28163" s="25">
        <v>1719.69</v>
      </c>
      <c r="B28163" s="206">
        <v>26.2831005</v>
      </c>
      <c r="C28163" s="206">
        <v>0.74091953899999996</v>
      </c>
      <c r="D28163" s="206">
        <v>21.025107049999999</v>
      </c>
      <c r="E28163" s="206">
        <v>0.17851345499999999</v>
      </c>
      <c r="F28163" s="206">
        <v>290.94405380000001</v>
      </c>
      <c r="G28163" s="206">
        <v>424.36929450000002</v>
      </c>
      <c r="H28163" s="47">
        <v>31.899111690000002</v>
      </c>
      <c r="I28163" s="207">
        <f t="shared" ref="I28163:I28226" si="2201">H28163/K28163</f>
        <v>4.3267236871009335E-2</v>
      </c>
      <c r="J28163" s="47">
        <f t="shared" si="2200"/>
        <v>763.54098884400003</v>
      </c>
      <c r="K28163" s="47">
        <f t="shared" si="2199"/>
        <v>737.25788834400009</v>
      </c>
      <c r="L28163" s="57">
        <f t="shared" ref="L28163:L28226" si="2202">J28163+H28163</f>
        <v>795.44010053400007</v>
      </c>
      <c r="M28163" s="57">
        <f t="shared" ref="M28163:M28226" si="2203">K28163+H28163</f>
        <v>769.15700003400013</v>
      </c>
    </row>
    <row r="28164" spans="1:13">
      <c r="A28164" s="25">
        <v>1719.8050000000001</v>
      </c>
      <c r="B28164" s="206">
        <v>26.247417129999999</v>
      </c>
      <c r="C28164" s="206">
        <v>0.7405782407</v>
      </c>
      <c r="D28164" s="206">
        <v>20.999996929999998</v>
      </c>
      <c r="E28164" s="206">
        <v>0.30160161899999999</v>
      </c>
      <c r="F28164" s="206">
        <v>136.62191730000001</v>
      </c>
      <c r="G28164" s="206">
        <v>423.74863740000001</v>
      </c>
      <c r="H28164" s="47">
        <v>31.95324257</v>
      </c>
      <c r="I28164" s="207">
        <f t="shared" si="2201"/>
        <v>5.4863571557355446E-2</v>
      </c>
      <c r="J28164" s="47">
        <f t="shared" si="2200"/>
        <v>608.66014861970007</v>
      </c>
      <c r="K28164" s="47">
        <f t="shared" ref="K28164:K28227" si="2204">SUM(C28164:G28164)</f>
        <v>582.41273148970004</v>
      </c>
      <c r="L28164" s="57">
        <f t="shared" si="2202"/>
        <v>640.61339118970011</v>
      </c>
      <c r="M28164" s="57">
        <f t="shared" si="2203"/>
        <v>614.36597405970008</v>
      </c>
    </row>
    <row r="28165" spans="1:13">
      <c r="A28165" s="25">
        <v>1719.92</v>
      </c>
      <c r="B28165" s="206">
        <v>26.121526289999998</v>
      </c>
      <c r="C28165" s="206">
        <v>0.73792726350000004</v>
      </c>
      <c r="D28165" s="206">
        <v>20.91815081</v>
      </c>
      <c r="E28165" s="206">
        <v>0.73625742750000001</v>
      </c>
      <c r="F28165" s="206">
        <v>28.102554659999999</v>
      </c>
      <c r="G28165" s="206">
        <v>422.07098910000002</v>
      </c>
      <c r="H28165" s="47">
        <v>32.007457479999999</v>
      </c>
      <c r="I28165" s="207">
        <f t="shared" si="2201"/>
        <v>6.77312071917959E-2</v>
      </c>
      <c r="J28165" s="47">
        <f t="shared" si="2200"/>
        <v>498.68740555100004</v>
      </c>
      <c r="K28165" s="47">
        <f t="shared" si="2204"/>
        <v>472.56587926100002</v>
      </c>
      <c r="L28165" s="57">
        <f t="shared" si="2202"/>
        <v>530.69486303100007</v>
      </c>
      <c r="M28165" s="57">
        <f t="shared" si="2203"/>
        <v>504.57333674100005</v>
      </c>
    </row>
    <row r="28166" spans="1:13">
      <c r="A28166" s="25">
        <v>1720.0350000000001</v>
      </c>
      <c r="B28166" s="206">
        <v>25.99388772</v>
      </c>
      <c r="C28166" s="206">
        <v>0.73529946540000002</v>
      </c>
      <c r="D28166" s="206">
        <v>20.834064789999999</v>
      </c>
      <c r="E28166" s="206">
        <v>1.111853534</v>
      </c>
      <c r="F28166" s="206">
        <v>2.3562688610000002</v>
      </c>
      <c r="G28166" s="206">
        <v>420.40382390000002</v>
      </c>
      <c r="H28166" s="47">
        <v>32.061756529999997</v>
      </c>
      <c r="I28166" s="207">
        <f t="shared" si="2201"/>
        <v>7.1977510326519945E-2</v>
      </c>
      <c r="J28166" s="47">
        <f t="shared" si="2200"/>
        <v>471.43519827040001</v>
      </c>
      <c r="K28166" s="47">
        <f t="shared" si="2204"/>
        <v>445.44131055040003</v>
      </c>
      <c r="L28166" s="57">
        <f t="shared" si="2202"/>
        <v>503.49695480039998</v>
      </c>
      <c r="M28166" s="57">
        <f t="shared" si="2203"/>
        <v>477.5030670804</v>
      </c>
    </row>
    <row r="28167" spans="1:13">
      <c r="A28167" s="25">
        <v>1720.15</v>
      </c>
      <c r="B28167" s="206">
        <v>26.035709350000001</v>
      </c>
      <c r="C28167" s="206">
        <v>0.73731172040000004</v>
      </c>
      <c r="D28167" s="206">
        <v>20.853884140000002</v>
      </c>
      <c r="E28167" s="206">
        <v>0.77650364940000005</v>
      </c>
      <c r="F28167" s="206">
        <v>7.7227425249999995E-2</v>
      </c>
      <c r="G28167" s="206">
        <v>420.86020710000003</v>
      </c>
      <c r="H28167" s="47">
        <v>32.116139840000002</v>
      </c>
      <c r="I28167" s="207">
        <f t="shared" si="2201"/>
        <v>7.2447028861751764E-2</v>
      </c>
      <c r="J28167" s="47">
        <f t="shared" si="2200"/>
        <v>469.34084338505005</v>
      </c>
      <c r="K28167" s="47">
        <f t="shared" si="2204"/>
        <v>443.30513403505</v>
      </c>
      <c r="L28167" s="57">
        <f t="shared" si="2202"/>
        <v>501.45698322505007</v>
      </c>
      <c r="M28167" s="57">
        <f t="shared" si="2203"/>
        <v>475.42127387505002</v>
      </c>
    </row>
    <row r="28168" spans="1:13">
      <c r="A28168" s="25">
        <v>1720.2650000000001</v>
      </c>
      <c r="B28168" s="206">
        <v>26.073440399999999</v>
      </c>
      <c r="C28168" s="206">
        <v>0.73912254980000003</v>
      </c>
      <c r="D28168" s="206">
        <v>20.871380760000001</v>
      </c>
      <c r="E28168" s="206">
        <v>0.34674673820000002</v>
      </c>
      <c r="F28168" s="206">
        <v>9.6621944669999995E-4</v>
      </c>
      <c r="G28168" s="206">
        <v>421.22634099999999</v>
      </c>
      <c r="H28168" s="47">
        <v>32.170607539999999</v>
      </c>
      <c r="I28168" s="207">
        <f t="shared" si="2201"/>
        <v>7.2589640167868355E-2</v>
      </c>
      <c r="J28168" s="47">
        <f t="shared" si="2200"/>
        <v>469.25799766744672</v>
      </c>
      <c r="K28168" s="47">
        <f t="shared" si="2204"/>
        <v>443.18455726744668</v>
      </c>
      <c r="L28168" s="57">
        <f t="shared" si="2202"/>
        <v>501.42860520744671</v>
      </c>
      <c r="M28168" s="57">
        <f t="shared" si="2203"/>
        <v>475.35516480744667</v>
      </c>
    </row>
    <row r="28169" spans="1:13">
      <c r="A28169" s="25">
        <v>1720.38</v>
      </c>
      <c r="B28169" s="206">
        <v>25.985942420000001</v>
      </c>
      <c r="C28169" s="206">
        <v>0.73732248119999999</v>
      </c>
      <c r="D28169" s="206">
        <v>20.81246861</v>
      </c>
      <c r="E28169" s="206">
        <v>0.3006154076</v>
      </c>
      <c r="F28169" s="206">
        <v>0.2008379065</v>
      </c>
      <c r="G28169" s="206">
        <v>419.94378990000001</v>
      </c>
      <c r="H28169" s="47">
        <v>32.225159730000001</v>
      </c>
      <c r="I28169" s="207">
        <f t="shared" si="2201"/>
        <v>7.2908420296281112E-2</v>
      </c>
      <c r="J28169" s="47">
        <f t="shared" si="2200"/>
        <v>467.98097672530002</v>
      </c>
      <c r="K28169" s="47">
        <f t="shared" si="2204"/>
        <v>441.99503430530001</v>
      </c>
      <c r="L28169" s="57">
        <f t="shared" si="2202"/>
        <v>500.2061364553</v>
      </c>
      <c r="M28169" s="57">
        <f t="shared" si="2203"/>
        <v>474.22019403529998</v>
      </c>
    </row>
    <row r="28170" spans="1:13">
      <c r="A28170" s="25">
        <v>1720.4949999999999</v>
      </c>
      <c r="B28170" s="206">
        <v>25.886408790000001</v>
      </c>
      <c r="C28170" s="206">
        <v>0.73502995940000004</v>
      </c>
      <c r="D28170" s="206">
        <v>20.747639379999999</v>
      </c>
      <c r="E28170" s="206">
        <v>0.39434907330000002</v>
      </c>
      <c r="F28170" s="206">
        <v>16.149491449999999</v>
      </c>
      <c r="G28170" s="206">
        <v>418.43624979999998</v>
      </c>
      <c r="H28170" s="47">
        <v>32.27979654</v>
      </c>
      <c r="I28170" s="207">
        <f t="shared" si="2201"/>
        <v>7.0717261937979198E-2</v>
      </c>
      <c r="J28170" s="47">
        <f t="shared" si="2200"/>
        <v>482.34916845269998</v>
      </c>
      <c r="K28170" s="47">
        <f t="shared" si="2204"/>
        <v>456.46275966269997</v>
      </c>
      <c r="L28170" s="57">
        <f t="shared" si="2202"/>
        <v>514.62896499269993</v>
      </c>
      <c r="M28170" s="57">
        <f t="shared" si="2203"/>
        <v>488.74255620269997</v>
      </c>
    </row>
    <row r="28171" spans="1:13">
      <c r="A28171" s="25">
        <v>1720.61</v>
      </c>
      <c r="B28171" s="206">
        <v>25.86349564</v>
      </c>
      <c r="C28171" s="206">
        <v>0.73467603029999995</v>
      </c>
      <c r="D28171" s="206">
        <v>20.731534239999998</v>
      </c>
      <c r="E28171" s="206">
        <v>0.43870849880000001</v>
      </c>
      <c r="F28171" s="206">
        <v>497.44656900000001</v>
      </c>
      <c r="G28171" s="206">
        <v>417.81197689999999</v>
      </c>
      <c r="H28171" s="47">
        <v>32.334518080000002</v>
      </c>
      <c r="I28171" s="207">
        <f t="shared" si="2201"/>
        <v>3.450253802992298E-2</v>
      </c>
      <c r="J28171" s="47">
        <f t="shared" si="2200"/>
        <v>963.02696030909999</v>
      </c>
      <c r="K28171" s="47">
        <f t="shared" si="2204"/>
        <v>937.16346466909999</v>
      </c>
      <c r="L28171" s="57">
        <f t="shared" si="2202"/>
        <v>995.36147838909994</v>
      </c>
      <c r="M28171" s="57">
        <f t="shared" si="2203"/>
        <v>969.49798274909995</v>
      </c>
    </row>
    <row r="28172" spans="1:13">
      <c r="A28172" s="25">
        <v>1720.7249999999999</v>
      </c>
      <c r="B28172" s="206">
        <v>25.89496995</v>
      </c>
      <c r="C28172" s="206">
        <v>0.73566461640000003</v>
      </c>
      <c r="D28172" s="206">
        <v>20.750380509999999</v>
      </c>
      <c r="E28172" s="206">
        <v>0.44313691399999999</v>
      </c>
      <c r="F28172" s="206">
        <v>6071.5326130000003</v>
      </c>
      <c r="G28172" s="206">
        <v>417.7981704</v>
      </c>
      <c r="H28172" s="47">
        <v>32.389324479999999</v>
      </c>
      <c r="I28172" s="207">
        <f t="shared" si="2201"/>
        <v>4.9743559083666984E-3</v>
      </c>
      <c r="J28172" s="47">
        <f t="shared" si="2200"/>
        <v>6537.1549353904011</v>
      </c>
      <c r="K28172" s="47">
        <f t="shared" si="2204"/>
        <v>6511.2599654404003</v>
      </c>
      <c r="L28172" s="57">
        <f t="shared" si="2202"/>
        <v>6569.5442598704012</v>
      </c>
      <c r="M28172" s="57">
        <f t="shared" si="2203"/>
        <v>6543.6492899204004</v>
      </c>
    </row>
    <row r="28173" spans="1:13">
      <c r="A28173" s="25">
        <v>1720.84</v>
      </c>
      <c r="B28173" s="206">
        <v>25.904378099999999</v>
      </c>
      <c r="C28173" s="206">
        <v>0.73599036139999996</v>
      </c>
      <c r="D28173" s="206">
        <v>20.756374000000001</v>
      </c>
      <c r="E28173" s="206">
        <v>0.62312522150000005</v>
      </c>
      <c r="F28173" s="206">
        <v>31026.48645</v>
      </c>
      <c r="G28173" s="206">
        <v>417.48032560000001</v>
      </c>
      <c r="H28173" s="47">
        <v>32.444215849999999</v>
      </c>
      <c r="I28173" s="207">
        <f t="shared" si="2201"/>
        <v>1.0310853310740689E-3</v>
      </c>
      <c r="J28173" s="47">
        <f t="shared" si="2200"/>
        <v>31491.9866432829</v>
      </c>
      <c r="K28173" s="47">
        <f t="shared" si="2204"/>
        <v>31466.0822651829</v>
      </c>
      <c r="L28173" s="57">
        <f t="shared" si="2202"/>
        <v>31524.430859132899</v>
      </c>
      <c r="M28173" s="57">
        <f t="shared" si="2203"/>
        <v>31498.526481032899</v>
      </c>
    </row>
    <row r="28174" spans="1:13">
      <c r="A28174" s="25">
        <v>1720.9549999999999</v>
      </c>
      <c r="B28174" s="206">
        <v>25.641437880000002</v>
      </c>
      <c r="C28174" s="206">
        <v>0.72897057460000003</v>
      </c>
      <c r="D28174" s="206">
        <v>20.595133579999999</v>
      </c>
      <c r="E28174" s="206">
        <v>2.225779427</v>
      </c>
      <c r="F28174" s="206">
        <v>71999.441860000006</v>
      </c>
      <c r="G28174" s="206">
        <v>413.7972972</v>
      </c>
      <c r="H28174" s="47">
        <v>32.499192319999999</v>
      </c>
      <c r="I28174" s="207">
        <f t="shared" si="2201"/>
        <v>4.4865589364684696E-4</v>
      </c>
      <c r="J28174" s="47">
        <f t="shared" si="2200"/>
        <v>72462.430478661612</v>
      </c>
      <c r="K28174" s="47">
        <f t="shared" si="2204"/>
        <v>72436.789040781601</v>
      </c>
      <c r="L28174" s="57">
        <f t="shared" si="2202"/>
        <v>72494.929670981612</v>
      </c>
      <c r="M28174" s="57">
        <f t="shared" si="2203"/>
        <v>72469.288233101601</v>
      </c>
    </row>
    <row r="28175" spans="1:13">
      <c r="A28175" s="25">
        <v>1721.07</v>
      </c>
      <c r="B28175" s="206">
        <v>24.58737567</v>
      </c>
      <c r="C28175" s="206">
        <v>0.70073468969999997</v>
      </c>
      <c r="D28175" s="206">
        <v>19.949105200000002</v>
      </c>
      <c r="E28175" s="206">
        <v>8.3146749379999996</v>
      </c>
      <c r="F28175" s="206">
        <v>80305.805989999993</v>
      </c>
      <c r="G28175" s="206">
        <v>400.36570230000001</v>
      </c>
      <c r="H28175" s="47">
        <v>32.554253989999999</v>
      </c>
      <c r="I28175" s="207">
        <f t="shared" si="2201"/>
        <v>4.0322287815903812E-4</v>
      </c>
      <c r="J28175" s="47">
        <f t="shared" si="2200"/>
        <v>80759.723582797698</v>
      </c>
      <c r="K28175" s="47">
        <f t="shared" si="2204"/>
        <v>80735.136207127696</v>
      </c>
      <c r="L28175" s="57">
        <f t="shared" si="2202"/>
        <v>80792.277836787704</v>
      </c>
      <c r="M28175" s="57">
        <f t="shared" si="2203"/>
        <v>80767.690461117701</v>
      </c>
    </row>
    <row r="28176" spans="1:13">
      <c r="A28176" s="25">
        <v>1721.1849999999999</v>
      </c>
      <c r="B28176" s="206">
        <v>22.873488869999999</v>
      </c>
      <c r="C28176" s="206">
        <v>0.65470287449999998</v>
      </c>
      <c r="D28176" s="206">
        <v>18.898675879999999</v>
      </c>
      <c r="E28176" s="206">
        <v>18.35384153</v>
      </c>
      <c r="F28176" s="206">
        <v>42365.128969999998</v>
      </c>
      <c r="G28176" s="206">
        <v>378.7371018</v>
      </c>
      <c r="H28176" s="47">
        <v>32.609400989999997</v>
      </c>
      <c r="I28176" s="207">
        <f t="shared" si="2201"/>
        <v>7.6222649228131474E-4</v>
      </c>
      <c r="J28176" s="47">
        <f t="shared" si="2200"/>
        <v>42804.646780954492</v>
      </c>
      <c r="K28176" s="47">
        <f t="shared" si="2204"/>
        <v>42781.773292084494</v>
      </c>
      <c r="L28176" s="57">
        <f t="shared" si="2202"/>
        <v>42837.256181944489</v>
      </c>
      <c r="M28176" s="57">
        <f t="shared" si="2203"/>
        <v>42814.382693074491</v>
      </c>
    </row>
    <row r="28177" spans="1:13">
      <c r="A28177" s="25">
        <v>1721.3</v>
      </c>
      <c r="B28177" s="206">
        <v>21.793622589999998</v>
      </c>
      <c r="C28177" s="206">
        <v>0.62535625699999997</v>
      </c>
      <c r="D28177" s="206">
        <v>18.237725489999999</v>
      </c>
      <c r="E28177" s="206">
        <v>24.94513663</v>
      </c>
      <c r="F28177" s="206">
        <v>10170.91606</v>
      </c>
      <c r="G28177" s="206">
        <v>364.77446800000001</v>
      </c>
      <c r="H28177" s="47">
        <v>32.664633440000003</v>
      </c>
      <c r="I28177" s="207">
        <f t="shared" si="2201"/>
        <v>3.0875407448945694E-3</v>
      </c>
      <c r="J28177" s="47">
        <f t="shared" si="2200"/>
        <v>10601.292368966999</v>
      </c>
      <c r="K28177" s="47">
        <f t="shared" si="2204"/>
        <v>10579.498746376999</v>
      </c>
      <c r="L28177" s="57">
        <f t="shared" si="2202"/>
        <v>10633.957002406998</v>
      </c>
      <c r="M28177" s="57">
        <f t="shared" si="2203"/>
        <v>10612.163379816999</v>
      </c>
    </row>
    <row r="28178" spans="1:13">
      <c r="A28178" s="25">
        <v>1721.415</v>
      </c>
      <c r="B28178" s="206">
        <v>22.11167343</v>
      </c>
      <c r="C28178" s="206">
        <v>0.6330953184</v>
      </c>
      <c r="D28178" s="206">
        <v>18.439370270000001</v>
      </c>
      <c r="E28178" s="206">
        <v>23.2436823</v>
      </c>
      <c r="F28178" s="206">
        <v>1121.973921</v>
      </c>
      <c r="G28178" s="206">
        <v>367.9136254</v>
      </c>
      <c r="H28178" s="47">
        <v>32.719951459999997</v>
      </c>
      <c r="I28178" s="207">
        <f t="shared" si="2201"/>
        <v>2.13548313334384E-2</v>
      </c>
      <c r="J28178" s="47">
        <f t="shared" si="2200"/>
        <v>1554.3153677184</v>
      </c>
      <c r="K28178" s="47">
        <f t="shared" si="2204"/>
        <v>1532.2036942884001</v>
      </c>
      <c r="L28178" s="57">
        <f t="shared" si="2202"/>
        <v>1587.0353191784</v>
      </c>
      <c r="M28178" s="57">
        <f t="shared" si="2203"/>
        <v>1564.9236457484001</v>
      </c>
    </row>
    <row r="28179" spans="1:13">
      <c r="A28179" s="25">
        <v>1721.53</v>
      </c>
      <c r="B28179" s="206">
        <v>23.63361553</v>
      </c>
      <c r="C28179" s="206">
        <v>0.6726938026</v>
      </c>
      <c r="D28179" s="206">
        <v>19.384709489999999</v>
      </c>
      <c r="E28179" s="206">
        <v>14.35205221</v>
      </c>
      <c r="F28179" s="206">
        <v>59.26011012</v>
      </c>
      <c r="G28179" s="206">
        <v>385.70945890000002</v>
      </c>
      <c r="H28179" s="47">
        <v>32.775355159999997</v>
      </c>
      <c r="I28179" s="207">
        <f t="shared" si="2201"/>
        <v>6.8370440681337782E-2</v>
      </c>
      <c r="J28179" s="47">
        <f t="shared" si="2200"/>
        <v>503.01264005259998</v>
      </c>
      <c r="K28179" s="47">
        <f t="shared" si="2204"/>
        <v>479.37902452260005</v>
      </c>
      <c r="L28179" s="57">
        <f t="shared" si="2202"/>
        <v>535.78799521259998</v>
      </c>
      <c r="M28179" s="57">
        <f t="shared" si="2203"/>
        <v>512.15437968260005</v>
      </c>
    </row>
    <row r="28180" spans="1:13">
      <c r="A28180" s="25">
        <v>1721.645</v>
      </c>
      <c r="B28180" s="206">
        <v>25.207436250000001</v>
      </c>
      <c r="C28180" s="206">
        <v>0.7135019936</v>
      </c>
      <c r="D28180" s="206">
        <v>20.359555369999999</v>
      </c>
      <c r="E28180" s="206">
        <v>5.438525598</v>
      </c>
      <c r="F28180" s="206">
        <v>1.4957571169999999</v>
      </c>
      <c r="G28180" s="206">
        <v>403.9672114</v>
      </c>
      <c r="H28180" s="47">
        <v>32.830844669999998</v>
      </c>
      <c r="I28180" s="207">
        <f t="shared" si="2201"/>
        <v>7.6001802785890346E-2</v>
      </c>
      <c r="J28180" s="47">
        <f t="shared" si="2200"/>
        <v>457.18198772860001</v>
      </c>
      <c r="K28180" s="47">
        <f t="shared" si="2204"/>
        <v>431.97455147860001</v>
      </c>
      <c r="L28180" s="57">
        <f t="shared" si="2202"/>
        <v>490.01283239859998</v>
      </c>
      <c r="M28180" s="57">
        <f t="shared" si="2203"/>
        <v>464.80539614859998</v>
      </c>
    </row>
    <row r="28181" spans="1:13">
      <c r="A28181" s="25">
        <v>1721.76</v>
      </c>
      <c r="B28181" s="206">
        <v>25.951211440000002</v>
      </c>
      <c r="C28181" s="206">
        <v>0.7324213732</v>
      </c>
      <c r="D28181" s="206">
        <v>20.82159734</v>
      </c>
      <c r="E28181" s="206">
        <v>1.364941551</v>
      </c>
      <c r="F28181" s="206">
        <v>0.76983697610000001</v>
      </c>
      <c r="G28181" s="206">
        <v>412.14230909999998</v>
      </c>
      <c r="H28181" s="47">
        <v>32.886420110000003</v>
      </c>
      <c r="I28181" s="207">
        <f t="shared" si="2201"/>
        <v>7.545679881858193E-2</v>
      </c>
      <c r="J28181" s="47">
        <f t="shared" si="2200"/>
        <v>461.78231778029999</v>
      </c>
      <c r="K28181" s="47">
        <f t="shared" si="2204"/>
        <v>435.83110634029998</v>
      </c>
      <c r="L28181" s="57">
        <f t="shared" si="2202"/>
        <v>494.66873789030001</v>
      </c>
      <c r="M28181" s="57">
        <f t="shared" si="2203"/>
        <v>468.7175264503</v>
      </c>
    </row>
    <row r="28182" spans="1:13">
      <c r="A28182" s="25">
        <v>1721.875</v>
      </c>
      <c r="B28182" s="206">
        <v>26.116493779999999</v>
      </c>
      <c r="C28182" s="206">
        <v>0.73653378820000004</v>
      </c>
      <c r="D28182" s="206">
        <v>20.92572307</v>
      </c>
      <c r="E28182" s="206">
        <v>0.43699577350000002</v>
      </c>
      <c r="F28182" s="206">
        <v>22.565018179999999</v>
      </c>
      <c r="G28182" s="206">
        <v>413.5484735</v>
      </c>
      <c r="H28182" s="47">
        <v>32.942081600000002</v>
      </c>
      <c r="I28182" s="207">
        <f t="shared" si="2201"/>
        <v>7.1892547749809188E-2</v>
      </c>
      <c r="J28182" s="47">
        <f t="shared" si="2200"/>
        <v>484.32923809170001</v>
      </c>
      <c r="K28182" s="47">
        <f t="shared" si="2204"/>
        <v>458.21274431170002</v>
      </c>
      <c r="L28182" s="57">
        <f t="shared" si="2202"/>
        <v>517.2713196917</v>
      </c>
      <c r="M28182" s="57">
        <f t="shared" si="2203"/>
        <v>491.15482591170002</v>
      </c>
    </row>
    <row r="28183" spans="1:13">
      <c r="A28183" s="25">
        <v>1721.99</v>
      </c>
      <c r="B28183" s="206">
        <v>26.073513330000001</v>
      </c>
      <c r="C28183" s="206">
        <v>0.73569062389999995</v>
      </c>
      <c r="D28183" s="206">
        <v>20.897603440000001</v>
      </c>
      <c r="E28183" s="206">
        <v>0.34166434810000001</v>
      </c>
      <c r="F28183" s="206">
        <v>255.5311389</v>
      </c>
      <c r="G28183" s="206">
        <v>412.7073163</v>
      </c>
      <c r="H28183" s="47">
        <v>32.997829250000002</v>
      </c>
      <c r="I28183" s="207">
        <f t="shared" si="2201"/>
        <v>4.7808154114706271E-2</v>
      </c>
      <c r="J28183" s="47">
        <f t="shared" si="2200"/>
        <v>716.28692694200004</v>
      </c>
      <c r="K28183" s="47">
        <f t="shared" si="2204"/>
        <v>690.21341361200007</v>
      </c>
      <c r="L28183" s="57">
        <f t="shared" si="2202"/>
        <v>749.28475619200003</v>
      </c>
      <c r="M28183" s="57">
        <f t="shared" si="2203"/>
        <v>723.21124286200006</v>
      </c>
    </row>
    <row r="28184" spans="1:13">
      <c r="A28184" s="25">
        <v>1722.105</v>
      </c>
      <c r="B28184" s="206">
        <v>25.89851956</v>
      </c>
      <c r="C28184" s="206">
        <v>0.73196231550000002</v>
      </c>
      <c r="D28184" s="206">
        <v>20.782688799999999</v>
      </c>
      <c r="E28184" s="206">
        <v>0.48565322979999997</v>
      </c>
      <c r="F28184" s="206">
        <v>1096.0963119999999</v>
      </c>
      <c r="G28184" s="206">
        <v>410.57046780000002</v>
      </c>
      <c r="H28184" s="47">
        <v>33.053663190000002</v>
      </c>
      <c r="I28184" s="207">
        <f t="shared" si="2201"/>
        <v>2.1622538702389074E-2</v>
      </c>
      <c r="J28184" s="47">
        <f t="shared" si="2200"/>
        <v>1554.5656037053</v>
      </c>
      <c r="K28184" s="47">
        <f t="shared" si="2204"/>
        <v>1528.6670841452999</v>
      </c>
      <c r="L28184" s="57">
        <f t="shared" si="2202"/>
        <v>1587.6192668952999</v>
      </c>
      <c r="M28184" s="57">
        <f t="shared" si="2203"/>
        <v>1561.7207473352998</v>
      </c>
    </row>
    <row r="28185" spans="1:13">
      <c r="A28185" s="25">
        <v>1722.22</v>
      </c>
      <c r="B28185" s="206">
        <v>25.688979249999999</v>
      </c>
      <c r="C28185" s="206">
        <v>0.7280360749</v>
      </c>
      <c r="D28185" s="206">
        <v>20.6421083</v>
      </c>
      <c r="E28185" s="206">
        <v>0.68108036459999999</v>
      </c>
      <c r="F28185" s="206">
        <v>1780.9443329999999</v>
      </c>
      <c r="G28185" s="206">
        <v>408.34514469999999</v>
      </c>
      <c r="H28185" s="47">
        <v>33.109583540000003</v>
      </c>
      <c r="I28185" s="207">
        <f t="shared" si="2201"/>
        <v>1.497262882353419E-2</v>
      </c>
      <c r="J28185" s="47">
        <f t="shared" si="2200"/>
        <v>2237.0296816894997</v>
      </c>
      <c r="K28185" s="47">
        <f t="shared" si="2204"/>
        <v>2211.3407024395001</v>
      </c>
      <c r="L28185" s="57">
        <f t="shared" si="2202"/>
        <v>2270.1392652294999</v>
      </c>
      <c r="M28185" s="57">
        <f t="shared" si="2203"/>
        <v>2244.4502859795002</v>
      </c>
    </row>
    <row r="28186" spans="1:13">
      <c r="A28186" s="25">
        <v>1722.335</v>
      </c>
      <c r="B28186" s="206">
        <v>25.608023939999999</v>
      </c>
      <c r="C28186" s="206">
        <v>0.72812244370000001</v>
      </c>
      <c r="D28186" s="206">
        <v>20.577986330000002</v>
      </c>
      <c r="E28186" s="206">
        <v>0.67457971530000005</v>
      </c>
      <c r="F28186" s="206">
        <v>1096.0963119999999</v>
      </c>
      <c r="G28186" s="206">
        <v>407.91798679999999</v>
      </c>
      <c r="H28186" s="47">
        <v>33.165590420000001</v>
      </c>
      <c r="I28186" s="207">
        <f t="shared" si="2201"/>
        <v>2.1733747945607736E-2</v>
      </c>
      <c r="J28186" s="47">
        <f t="shared" si="2200"/>
        <v>1551.603011229</v>
      </c>
      <c r="K28186" s="47">
        <f t="shared" si="2204"/>
        <v>1525.9949872889997</v>
      </c>
      <c r="L28186" s="57">
        <f t="shared" si="2202"/>
        <v>1584.7686016489999</v>
      </c>
      <c r="M28186" s="57">
        <f t="shared" si="2203"/>
        <v>1559.1605777089997</v>
      </c>
    </row>
    <row r="28187" spans="1:13">
      <c r="A28187" s="25">
        <v>1722.45</v>
      </c>
      <c r="B28187" s="206">
        <v>25.65521571</v>
      </c>
      <c r="C28187" s="206">
        <v>0.73199775339999995</v>
      </c>
      <c r="D28187" s="206">
        <v>20.590091260000001</v>
      </c>
      <c r="E28187" s="206">
        <v>0.4701885683</v>
      </c>
      <c r="F28187" s="206">
        <v>255.531159</v>
      </c>
      <c r="G28187" s="206">
        <v>409.18956539999999</v>
      </c>
      <c r="H28187" s="47">
        <v>33.221683939999998</v>
      </c>
      <c r="I28187" s="207">
        <f t="shared" si="2201"/>
        <v>4.8391922431333022E-2</v>
      </c>
      <c r="J28187" s="47">
        <f t="shared" si="2200"/>
        <v>712.16821769169997</v>
      </c>
      <c r="K28187" s="47">
        <f t="shared" si="2204"/>
        <v>686.51300198169997</v>
      </c>
      <c r="L28187" s="57">
        <f t="shared" si="2202"/>
        <v>745.38990163170001</v>
      </c>
      <c r="M28187" s="57">
        <f t="shared" si="2203"/>
        <v>719.73468592170002</v>
      </c>
    </row>
    <row r="28188" spans="1:13">
      <c r="A28188" s="25">
        <v>1722.5650000000001</v>
      </c>
      <c r="B28188" s="206">
        <v>25.54575904</v>
      </c>
      <c r="C28188" s="206">
        <v>0.73172102760000002</v>
      </c>
      <c r="D28188" s="206">
        <v>20.504035250000001</v>
      </c>
      <c r="E28188" s="206">
        <v>0.489662492</v>
      </c>
      <c r="F28188" s="206">
        <v>22.566601389999999</v>
      </c>
      <c r="G28188" s="206">
        <v>408.60532030000002</v>
      </c>
      <c r="H28188" s="47">
        <v>33.27786424</v>
      </c>
      <c r="I28188" s="207">
        <f t="shared" si="2201"/>
        <v>7.3477720593875959E-2</v>
      </c>
      <c r="J28188" s="47">
        <f t="shared" si="2200"/>
        <v>478.44309949960001</v>
      </c>
      <c r="K28188" s="47">
        <f t="shared" si="2204"/>
        <v>452.8973404596</v>
      </c>
      <c r="L28188" s="57">
        <f t="shared" si="2202"/>
        <v>511.72096373959999</v>
      </c>
      <c r="M28188" s="57">
        <f t="shared" si="2203"/>
        <v>486.17520469959999</v>
      </c>
    </row>
    <row r="28189" spans="1:13">
      <c r="A28189" s="25">
        <v>1722.68</v>
      </c>
      <c r="B28189" s="206">
        <v>25.300818639999999</v>
      </c>
      <c r="C28189" s="206">
        <v>0.72771212919999995</v>
      </c>
      <c r="D28189" s="206">
        <v>20.334249719999999</v>
      </c>
      <c r="E28189" s="206">
        <v>0.7190927225</v>
      </c>
      <c r="F28189" s="206">
        <v>0.80213841389999996</v>
      </c>
      <c r="G28189" s="206">
        <v>406.35184240000001</v>
      </c>
      <c r="H28189" s="47">
        <v>33.334131429999999</v>
      </c>
      <c r="I28189" s="207">
        <f t="shared" si="2201"/>
        <v>7.7713706459146173E-2</v>
      </c>
      <c r="J28189" s="47">
        <f t="shared" si="2200"/>
        <v>454.23585402560002</v>
      </c>
      <c r="K28189" s="47">
        <f t="shared" si="2204"/>
        <v>428.93503538560003</v>
      </c>
      <c r="L28189" s="57">
        <f t="shared" si="2202"/>
        <v>487.56998545560003</v>
      </c>
      <c r="M28189" s="57">
        <f t="shared" si="2203"/>
        <v>462.26916681560004</v>
      </c>
    </row>
    <row r="28190" spans="1:13">
      <c r="A28190" s="25">
        <v>1722.7950000000001</v>
      </c>
      <c r="B28190" s="206">
        <v>25.19692963</v>
      </c>
      <c r="C28190" s="206">
        <v>0.72746591689999995</v>
      </c>
      <c r="D28190" s="206">
        <v>20.25163083</v>
      </c>
      <c r="E28190" s="206">
        <v>0.77725022759999995</v>
      </c>
      <c r="F28190" s="206">
        <v>0.54714748739999997</v>
      </c>
      <c r="G28190" s="206">
        <v>405.77944489999999</v>
      </c>
      <c r="H28190" s="47">
        <v>33.39048562</v>
      </c>
      <c r="I28190" s="207">
        <f t="shared" si="2201"/>
        <v>7.8000038193000221E-2</v>
      </c>
      <c r="J28190" s="47">
        <f t="shared" si="2200"/>
        <v>453.2798689919</v>
      </c>
      <c r="K28190" s="47">
        <f t="shared" si="2204"/>
        <v>428.0829393619</v>
      </c>
      <c r="L28190" s="57">
        <f t="shared" si="2202"/>
        <v>486.6703546119</v>
      </c>
      <c r="M28190" s="57">
        <f t="shared" si="2203"/>
        <v>461.4734249819</v>
      </c>
    </row>
    <row r="28191" spans="1:13">
      <c r="A28191" s="25">
        <v>1722.91</v>
      </c>
      <c r="B28191" s="206">
        <v>25.196860350000001</v>
      </c>
      <c r="C28191" s="206">
        <v>0.72992738509999999</v>
      </c>
      <c r="D28191" s="206">
        <v>20.234233960000001</v>
      </c>
      <c r="E28191" s="206">
        <v>0.6983227501</v>
      </c>
      <c r="F28191" s="206">
        <v>2.3467378280000002</v>
      </c>
      <c r="G28191" s="206">
        <v>406.41479079999999</v>
      </c>
      <c r="H28191" s="47">
        <v>33.446926959999999</v>
      </c>
      <c r="I28191" s="207">
        <f t="shared" si="2201"/>
        <v>7.7706926127072917E-2</v>
      </c>
      <c r="J28191" s="47">
        <f t="shared" si="2200"/>
        <v>455.62087307320002</v>
      </c>
      <c r="K28191" s="47">
        <f t="shared" si="2204"/>
        <v>430.42401272320001</v>
      </c>
      <c r="L28191" s="57">
        <f t="shared" si="2202"/>
        <v>489.0678000332</v>
      </c>
      <c r="M28191" s="57">
        <f t="shared" si="2203"/>
        <v>463.87093968319999</v>
      </c>
    </row>
    <row r="28192" spans="1:13">
      <c r="A28192" s="25">
        <v>1723.0250000000001</v>
      </c>
      <c r="B28192" s="206">
        <v>25.179919000000002</v>
      </c>
      <c r="C28192" s="206">
        <v>0.73168750790000003</v>
      </c>
      <c r="D28192" s="206">
        <v>20.208482719999999</v>
      </c>
      <c r="E28192" s="206">
        <v>0.65411533909999997</v>
      </c>
      <c r="F28192" s="206">
        <v>4.2747975560000002</v>
      </c>
      <c r="G28192" s="206">
        <v>406.73539219999998</v>
      </c>
      <c r="H28192" s="47">
        <v>33.503455539999997</v>
      </c>
      <c r="I28192" s="207">
        <f t="shared" si="2201"/>
        <v>7.744592913650504E-2</v>
      </c>
      <c r="J28192" s="47">
        <f t="shared" si="2200"/>
        <v>457.78439432299996</v>
      </c>
      <c r="K28192" s="47">
        <f t="shared" si="2204"/>
        <v>432.60447532299997</v>
      </c>
      <c r="L28192" s="57">
        <f t="shared" si="2202"/>
        <v>491.28784986299996</v>
      </c>
      <c r="M28192" s="57">
        <f t="shared" si="2203"/>
        <v>466.10793086299998</v>
      </c>
    </row>
    <row r="28193" spans="1:13">
      <c r="A28193" s="25">
        <v>1723.14</v>
      </c>
      <c r="B28193" s="206">
        <v>25.100896689999999</v>
      </c>
      <c r="C28193" s="206">
        <v>0.73135919699999996</v>
      </c>
      <c r="D28193" s="206">
        <v>20.147405119999998</v>
      </c>
      <c r="E28193" s="206">
        <v>0.77675027379999995</v>
      </c>
      <c r="F28193" s="206">
        <v>4.6118532160000001</v>
      </c>
      <c r="G28193" s="206">
        <v>406.12517559999998</v>
      </c>
      <c r="H28193" s="47">
        <v>33.560071499999999</v>
      </c>
      <c r="I28193" s="207">
        <f t="shared" si="2201"/>
        <v>7.7614824796888998E-2</v>
      </c>
      <c r="J28193" s="47">
        <f t="shared" si="2200"/>
        <v>457.49344009679999</v>
      </c>
      <c r="K28193" s="47">
        <f t="shared" si="2204"/>
        <v>432.39254340679997</v>
      </c>
      <c r="L28193" s="57">
        <f t="shared" si="2202"/>
        <v>491.05351159679998</v>
      </c>
      <c r="M28193" s="57">
        <f t="shared" si="2203"/>
        <v>465.95261490679997</v>
      </c>
    </row>
    <row r="28194" spans="1:13">
      <c r="A28194" s="25">
        <v>1723.2550000000001</v>
      </c>
      <c r="B28194" s="206">
        <v>24.86909468</v>
      </c>
      <c r="C28194" s="206">
        <v>0.72607017839999999</v>
      </c>
      <c r="D28194" s="206">
        <v>19.99835616</v>
      </c>
      <c r="E28194" s="206">
        <v>1.755501663</v>
      </c>
      <c r="F28194" s="206">
        <v>4.293724987</v>
      </c>
      <c r="G28194" s="206">
        <v>403.3001787</v>
      </c>
      <c r="H28194" s="47">
        <v>33.616774970000002</v>
      </c>
      <c r="I28194" s="207">
        <f t="shared" si="2201"/>
        <v>7.816512536469844E-2</v>
      </c>
      <c r="J28194" s="47">
        <f t="shared" si="2200"/>
        <v>454.94292636839998</v>
      </c>
      <c r="K28194" s="47">
        <f t="shared" si="2204"/>
        <v>430.07383168839999</v>
      </c>
      <c r="L28194" s="57">
        <f t="shared" si="2202"/>
        <v>488.55970133839998</v>
      </c>
      <c r="M28194" s="57">
        <f t="shared" si="2203"/>
        <v>463.69060665839999</v>
      </c>
    </row>
    <row r="28195" spans="1:13">
      <c r="A28195" s="25">
        <v>1723.37</v>
      </c>
      <c r="B28195" s="206">
        <v>24.149539189999999</v>
      </c>
      <c r="C28195" s="206">
        <v>0.7062997177</v>
      </c>
      <c r="D28195" s="206">
        <v>19.55668588</v>
      </c>
      <c r="E28195" s="206">
        <v>6.145237582</v>
      </c>
      <c r="F28195" s="206">
        <v>2.3600582779999999</v>
      </c>
      <c r="G28195" s="206">
        <v>393.9595764</v>
      </c>
      <c r="H28195" s="47">
        <v>33.673566049999998</v>
      </c>
      <c r="I28195" s="207">
        <f t="shared" si="2201"/>
        <v>7.9657787922118209E-2</v>
      </c>
      <c r="J28195" s="47">
        <f t="shared" si="2200"/>
        <v>446.87739704770001</v>
      </c>
      <c r="K28195" s="47">
        <f t="shared" si="2204"/>
        <v>422.72785785769997</v>
      </c>
      <c r="L28195" s="57">
        <f t="shared" si="2202"/>
        <v>480.55096309769999</v>
      </c>
      <c r="M28195" s="57">
        <f t="shared" si="2203"/>
        <v>456.40142390769995</v>
      </c>
    </row>
    <row r="28196" spans="1:13">
      <c r="A28196" s="25">
        <v>1723.4849999999999</v>
      </c>
      <c r="B28196" s="206">
        <v>22.802989350000001</v>
      </c>
      <c r="C28196" s="206">
        <v>0.66846496290000001</v>
      </c>
      <c r="D28196" s="206">
        <v>18.72987818</v>
      </c>
      <c r="E28196" s="206">
        <v>15.173554429999999</v>
      </c>
      <c r="F28196" s="206">
        <v>0.540745429</v>
      </c>
      <c r="G28196" s="206">
        <v>376.38767539999998</v>
      </c>
      <c r="H28196" s="47">
        <v>33.730444869999999</v>
      </c>
      <c r="I28196" s="207">
        <f t="shared" si="2201"/>
        <v>8.1969425931419301E-2</v>
      </c>
      <c r="J28196" s="47">
        <f t="shared" si="2200"/>
        <v>434.30330775189998</v>
      </c>
      <c r="K28196" s="47">
        <f t="shared" si="2204"/>
        <v>411.50031840189996</v>
      </c>
      <c r="L28196" s="57">
        <f t="shared" si="2202"/>
        <v>468.03375262189996</v>
      </c>
      <c r="M28196" s="57">
        <f t="shared" si="2203"/>
        <v>445.23076327189995</v>
      </c>
    </row>
    <row r="28197" spans="1:13">
      <c r="A28197" s="25">
        <v>1723.6</v>
      </c>
      <c r="B28197" s="206">
        <v>22.215760499999998</v>
      </c>
      <c r="C28197" s="206">
        <v>0.65071336609999997</v>
      </c>
      <c r="D28197" s="206">
        <v>18.373048480000001</v>
      </c>
      <c r="E28197" s="206">
        <v>19.40318933</v>
      </c>
      <c r="F28197" s="206">
        <v>4.7631498869999997E-2</v>
      </c>
      <c r="G28197" s="206">
        <v>367.81593909999998</v>
      </c>
      <c r="H28197" s="47">
        <v>33.787411560000002</v>
      </c>
      <c r="I28197" s="207">
        <f t="shared" si="2201"/>
        <v>8.3160718129461214E-2</v>
      </c>
      <c r="J28197" s="47">
        <f t="shared" si="2200"/>
        <v>428.50628227496998</v>
      </c>
      <c r="K28197" s="47">
        <f t="shared" si="2204"/>
        <v>406.29052177496999</v>
      </c>
      <c r="L28197" s="57">
        <f t="shared" si="2202"/>
        <v>462.29369383496999</v>
      </c>
      <c r="M28197" s="57">
        <f t="shared" si="2203"/>
        <v>440.07793333497</v>
      </c>
    </row>
    <row r="28198" spans="1:13">
      <c r="A28198" s="25">
        <v>1723.7149999999999</v>
      </c>
      <c r="B28198" s="206">
        <v>23.49752471</v>
      </c>
      <c r="C28198" s="206">
        <v>0.68355425219999999</v>
      </c>
      <c r="D28198" s="206">
        <v>19.180659240000001</v>
      </c>
      <c r="E28198" s="206">
        <v>11.485692540000001</v>
      </c>
      <c r="F28198" s="206">
        <v>6.4551384769999998E-2</v>
      </c>
      <c r="G28198" s="206">
        <v>382.1942315</v>
      </c>
      <c r="H28198" s="47">
        <v>33.844466240000003</v>
      </c>
      <c r="I28198" s="207">
        <f t="shared" si="2201"/>
        <v>8.1827261242072513E-2</v>
      </c>
      <c r="J28198" s="47">
        <f t="shared" si="2200"/>
        <v>437.10621362696997</v>
      </c>
      <c r="K28198" s="47">
        <f t="shared" si="2204"/>
        <v>413.60868891696998</v>
      </c>
      <c r="L28198" s="57">
        <f t="shared" si="2202"/>
        <v>470.95067986696995</v>
      </c>
      <c r="M28198" s="57">
        <f t="shared" si="2203"/>
        <v>447.45315515696996</v>
      </c>
    </row>
    <row r="28199" spans="1:13">
      <c r="A28199" s="25">
        <v>1723.83</v>
      </c>
      <c r="B28199" s="206">
        <v>24.82267899</v>
      </c>
      <c r="C28199" s="206">
        <v>0.71723526010000005</v>
      </c>
      <c r="D28199" s="206">
        <v>20.020070860000001</v>
      </c>
      <c r="E28199" s="206">
        <v>3.45104174</v>
      </c>
      <c r="F28199" s="206">
        <v>4.9690754799999999</v>
      </c>
      <c r="G28199" s="206">
        <v>396.98441309999998</v>
      </c>
      <c r="H28199" s="47">
        <v>33.901609020000002</v>
      </c>
      <c r="I28199" s="207">
        <f t="shared" si="2201"/>
        <v>7.9554754124136165E-2</v>
      </c>
      <c r="J28199" s="47">
        <f t="shared" si="2200"/>
        <v>450.96451543009999</v>
      </c>
      <c r="K28199" s="47">
        <f t="shared" si="2204"/>
        <v>426.14183644010001</v>
      </c>
      <c r="L28199" s="57">
        <f t="shared" si="2202"/>
        <v>484.86612445010002</v>
      </c>
      <c r="M28199" s="57">
        <f t="shared" si="2203"/>
        <v>460.04344546010003</v>
      </c>
    </row>
    <row r="28200" spans="1:13">
      <c r="A28200" s="25">
        <v>1723.9449999999999</v>
      </c>
      <c r="B28200" s="206">
        <v>25.311495369999999</v>
      </c>
      <c r="C28200" s="206">
        <v>0.727869408</v>
      </c>
      <c r="D28200" s="206">
        <v>20.342080710000001</v>
      </c>
      <c r="E28200" s="206">
        <v>1.181315975</v>
      </c>
      <c r="F28200" s="206">
        <v>148.55579560000001</v>
      </c>
      <c r="G28200" s="206">
        <v>401.31759629999999</v>
      </c>
      <c r="H28200" s="47">
        <v>33.958840039999998</v>
      </c>
      <c r="I28200" s="207">
        <f t="shared" si="2201"/>
        <v>5.9355665877305161E-2</v>
      </c>
      <c r="J28200" s="47">
        <f t="shared" si="2200"/>
        <v>597.43615336300002</v>
      </c>
      <c r="K28200" s="47">
        <f t="shared" si="2204"/>
        <v>572.12465799300003</v>
      </c>
      <c r="L28200" s="57">
        <f t="shared" si="2202"/>
        <v>631.39499340300006</v>
      </c>
      <c r="M28200" s="57">
        <f t="shared" si="2203"/>
        <v>606.08349803300007</v>
      </c>
    </row>
    <row r="28201" spans="1:13">
      <c r="A28201" s="25">
        <v>1724.06</v>
      </c>
      <c r="B28201" s="206">
        <v>25.292016950000001</v>
      </c>
      <c r="C28201" s="206">
        <v>0.72471097650000005</v>
      </c>
      <c r="D28201" s="206">
        <v>20.350366730000001</v>
      </c>
      <c r="E28201" s="206">
        <v>2.101701313</v>
      </c>
      <c r="F28201" s="206">
        <v>1682.3225910000001</v>
      </c>
      <c r="G28201" s="206">
        <v>399.45226409999998</v>
      </c>
      <c r="H28201" s="47">
        <v>34.01615941</v>
      </c>
      <c r="I28201" s="207">
        <f t="shared" si="2201"/>
        <v>1.6160066986160914E-2</v>
      </c>
      <c r="J28201" s="47">
        <f t="shared" si="2200"/>
        <v>2130.2436510695002</v>
      </c>
      <c r="K28201" s="47">
        <f t="shared" si="2204"/>
        <v>2104.9516341194999</v>
      </c>
      <c r="L28201" s="57">
        <f t="shared" si="2202"/>
        <v>2164.2598104795002</v>
      </c>
      <c r="M28201" s="57">
        <f t="shared" si="2203"/>
        <v>2138.9677935294999</v>
      </c>
    </row>
    <row r="28202" spans="1:13">
      <c r="A28202" s="25">
        <v>1724.175</v>
      </c>
      <c r="B28202" s="206">
        <v>24.64488338</v>
      </c>
      <c r="C28202" s="206">
        <v>0.70490590689999999</v>
      </c>
      <c r="D28202" s="206">
        <v>19.97202635</v>
      </c>
      <c r="E28202" s="206">
        <v>6.5582043319999999</v>
      </c>
      <c r="F28202" s="206">
        <v>7217.3407010000001</v>
      </c>
      <c r="G28202" s="206">
        <v>390.1868599</v>
      </c>
      <c r="H28202" s="47">
        <v>34.073567259999997</v>
      </c>
      <c r="I28202" s="207">
        <f t="shared" si="2201"/>
        <v>4.462950403318614E-3</v>
      </c>
      <c r="J28202" s="47">
        <f t="shared" si="2200"/>
        <v>7659.4075808689004</v>
      </c>
      <c r="K28202" s="47">
        <f t="shared" si="2204"/>
        <v>7634.7626974888999</v>
      </c>
      <c r="L28202" s="57">
        <f t="shared" si="2202"/>
        <v>7693.4811481289007</v>
      </c>
      <c r="M28202" s="57">
        <f t="shared" si="2203"/>
        <v>7668.8362647489002</v>
      </c>
    </row>
    <row r="28203" spans="1:13">
      <c r="A28203" s="25">
        <v>1724.29</v>
      </c>
      <c r="B28203" s="206">
        <v>23.862318909999999</v>
      </c>
      <c r="C28203" s="206">
        <v>0.6818425602</v>
      </c>
      <c r="D28203" s="206">
        <v>19.50868917</v>
      </c>
      <c r="E28203" s="206">
        <v>11.79648019</v>
      </c>
      <c r="F28203" s="206">
        <v>11770.82192</v>
      </c>
      <c r="G28203" s="206">
        <v>379.48734020000001</v>
      </c>
      <c r="H28203" s="47">
        <v>34.131063709999999</v>
      </c>
      <c r="I28203" s="207">
        <f t="shared" si="2201"/>
        <v>2.8016937815008376E-3</v>
      </c>
      <c r="J28203" s="47">
        <f t="shared" si="2200"/>
        <v>12206.1585910302</v>
      </c>
      <c r="K28203" s="47">
        <f t="shared" si="2204"/>
        <v>12182.2962721202</v>
      </c>
      <c r="L28203" s="57">
        <f t="shared" si="2202"/>
        <v>12240.2896547402</v>
      </c>
      <c r="M28203" s="57">
        <f t="shared" si="2203"/>
        <v>12216.4273358302</v>
      </c>
    </row>
    <row r="28204" spans="1:13">
      <c r="A28204" s="25">
        <v>1724.405</v>
      </c>
      <c r="B28204" s="206">
        <v>23.67056951</v>
      </c>
      <c r="C28204" s="206">
        <v>0.67500791670000004</v>
      </c>
      <c r="D28204" s="206">
        <v>19.40519256</v>
      </c>
      <c r="E28204" s="206">
        <v>13.31549856</v>
      </c>
      <c r="F28204" s="206">
        <v>8500.2505189999993</v>
      </c>
      <c r="G28204" s="206">
        <v>376.02720049999999</v>
      </c>
      <c r="H28204" s="47">
        <v>34.188648880000002</v>
      </c>
      <c r="I28204" s="207">
        <f t="shared" si="2201"/>
        <v>3.8372505112106623E-3</v>
      </c>
      <c r="J28204" s="47">
        <f t="shared" si="2200"/>
        <v>8933.3439880466995</v>
      </c>
      <c r="K28204" s="47">
        <f t="shared" si="2204"/>
        <v>8909.6734185367004</v>
      </c>
      <c r="L28204" s="57">
        <f t="shared" si="2202"/>
        <v>8967.5326369266986</v>
      </c>
      <c r="M28204" s="57">
        <f t="shared" si="2203"/>
        <v>8943.8620674166996</v>
      </c>
    </row>
    <row r="28205" spans="1:13">
      <c r="A28205" s="25">
        <v>1724.52</v>
      </c>
      <c r="B28205" s="206">
        <v>23.775438439999999</v>
      </c>
      <c r="C28205" s="206">
        <v>0.67649464589999997</v>
      </c>
      <c r="D28205" s="206">
        <v>19.480413930000001</v>
      </c>
      <c r="E28205" s="206">
        <v>12.95799822</v>
      </c>
      <c r="F28205" s="206">
        <v>16201.09273</v>
      </c>
      <c r="G28205" s="206">
        <v>376.2590553</v>
      </c>
      <c r="H28205" s="47">
        <v>34.246322900000003</v>
      </c>
      <c r="I28205" s="207">
        <f t="shared" si="2201"/>
        <v>2.0617315295720219E-3</v>
      </c>
      <c r="J28205" s="47">
        <f t="shared" si="2200"/>
        <v>16634.242130535902</v>
      </c>
      <c r="K28205" s="47">
        <f t="shared" si="2204"/>
        <v>16610.466692095899</v>
      </c>
      <c r="L28205" s="57">
        <f t="shared" si="2202"/>
        <v>16668.488453435901</v>
      </c>
      <c r="M28205" s="57">
        <f t="shared" si="2203"/>
        <v>16644.713014995898</v>
      </c>
    </row>
    <row r="28206" spans="1:13">
      <c r="A28206" s="25">
        <v>1724.635</v>
      </c>
      <c r="B28206" s="206">
        <v>24.250093530000001</v>
      </c>
      <c r="C28206" s="206">
        <v>0.68811747599999995</v>
      </c>
      <c r="D28206" s="206">
        <v>19.778618510000001</v>
      </c>
      <c r="E28206" s="206">
        <v>10.333381729999999</v>
      </c>
      <c r="F28206" s="206">
        <v>63497.903899999998</v>
      </c>
      <c r="G28206" s="206">
        <v>380.9773806</v>
      </c>
      <c r="H28206" s="47">
        <v>34.304085899999997</v>
      </c>
      <c r="I28206" s="207">
        <f t="shared" si="2201"/>
        <v>5.3675883136078189E-4</v>
      </c>
      <c r="J28206" s="47">
        <f t="shared" si="2200"/>
        <v>63933.931491846</v>
      </c>
      <c r="K28206" s="47">
        <f t="shared" si="2204"/>
        <v>63909.681398315995</v>
      </c>
      <c r="L28206" s="57">
        <f t="shared" si="2202"/>
        <v>63968.235577746003</v>
      </c>
      <c r="M28206" s="57">
        <f t="shared" si="2203"/>
        <v>63943.985484215998</v>
      </c>
    </row>
    <row r="28207" spans="1:13">
      <c r="A28207" s="25">
        <v>1724.75</v>
      </c>
      <c r="B28207" s="206">
        <v>24.513888300000001</v>
      </c>
      <c r="C28207" s="206">
        <v>0.69452102729999998</v>
      </c>
      <c r="D28207" s="206">
        <v>19.944536079999999</v>
      </c>
      <c r="E28207" s="206">
        <v>8.7270234700000007</v>
      </c>
      <c r="F28207" s="206">
        <v>115219.6988</v>
      </c>
      <c r="G28207" s="206">
        <v>383.37250319999998</v>
      </c>
      <c r="H28207" s="47">
        <v>34.36193798</v>
      </c>
      <c r="I28207" s="207">
        <f t="shared" si="2201"/>
        <v>2.9716521382278522E-4</v>
      </c>
      <c r="J28207" s="47">
        <f t="shared" si="2200"/>
        <v>115656.95127207729</v>
      </c>
      <c r="K28207" s="47">
        <f t="shared" si="2204"/>
        <v>115632.43738377729</v>
      </c>
      <c r="L28207" s="57">
        <f t="shared" si="2202"/>
        <v>115691.31321005728</v>
      </c>
      <c r="M28207" s="57">
        <f t="shared" si="2203"/>
        <v>115666.79932175728</v>
      </c>
    </row>
    <row r="28208" spans="1:13">
      <c r="A28208" s="25">
        <v>1724.865</v>
      </c>
      <c r="B28208" s="206">
        <v>24.44153326</v>
      </c>
      <c r="C28208" s="206">
        <v>0.69242599719999998</v>
      </c>
      <c r="D28208" s="206">
        <v>19.901827340000001</v>
      </c>
      <c r="E28208" s="206">
        <v>8.9134096209999996</v>
      </c>
      <c r="F28208" s="206">
        <v>123602.7141</v>
      </c>
      <c r="G28208" s="206">
        <v>381.98866759999999</v>
      </c>
      <c r="H28208" s="47">
        <v>34.419879289999997</v>
      </c>
      <c r="I28208" s="207">
        <f t="shared" si="2201"/>
        <v>2.7754786463986253E-4</v>
      </c>
      <c r="J28208" s="47">
        <f t="shared" si="2200"/>
        <v>124038.65196381819</v>
      </c>
      <c r="K28208" s="47">
        <f t="shared" si="2204"/>
        <v>124014.2104305582</v>
      </c>
      <c r="L28208" s="57">
        <f t="shared" si="2202"/>
        <v>124073.07184310819</v>
      </c>
      <c r="M28208" s="57">
        <f t="shared" si="2203"/>
        <v>124048.6303098482</v>
      </c>
    </row>
    <row r="28209" spans="1:13">
      <c r="A28209" s="25">
        <v>1724.98</v>
      </c>
      <c r="B28209" s="206">
        <v>24.920840370000001</v>
      </c>
      <c r="C28209" s="206">
        <v>0.70524432079999999</v>
      </c>
      <c r="D28209" s="206">
        <v>20.194344050000002</v>
      </c>
      <c r="E28209" s="206">
        <v>5.7618081400000003</v>
      </c>
      <c r="F28209" s="206">
        <v>114427.4507</v>
      </c>
      <c r="G28209" s="206">
        <v>387.18039529999999</v>
      </c>
      <c r="H28209" s="47">
        <v>34.477909940000004</v>
      </c>
      <c r="I28209" s="207">
        <f t="shared" si="2201"/>
        <v>3.0022223881239044E-4</v>
      </c>
      <c r="J28209" s="47">
        <f t="shared" si="2200"/>
        <v>114866.21333218081</v>
      </c>
      <c r="K28209" s="47">
        <f t="shared" si="2204"/>
        <v>114841.2924918108</v>
      </c>
      <c r="L28209" s="57">
        <f t="shared" si="2202"/>
        <v>114900.69124212081</v>
      </c>
      <c r="M28209" s="57">
        <f t="shared" si="2203"/>
        <v>114875.77040175081</v>
      </c>
    </row>
    <row r="28210" spans="1:13">
      <c r="A28210" s="25">
        <v>1725.095</v>
      </c>
      <c r="B28210" s="206">
        <v>25.568337360000001</v>
      </c>
      <c r="C28210" s="206">
        <v>0.72267966409999995</v>
      </c>
      <c r="D28210" s="206">
        <v>20.588995529999998</v>
      </c>
      <c r="E28210" s="206">
        <v>2.0225883480000002</v>
      </c>
      <c r="F28210" s="206">
        <v>62794.527730000002</v>
      </c>
      <c r="G28210" s="206">
        <v>394.39339699999999</v>
      </c>
      <c r="H28210" s="47">
        <v>34.536030060000002</v>
      </c>
      <c r="I28210" s="207">
        <f t="shared" si="2201"/>
        <v>5.4635022665505662E-4</v>
      </c>
      <c r="J28210" s="47">
        <f t="shared" si="2200"/>
        <v>63237.823727902105</v>
      </c>
      <c r="K28210" s="47">
        <f t="shared" si="2204"/>
        <v>63212.255390542101</v>
      </c>
      <c r="L28210" s="57">
        <f t="shared" si="2202"/>
        <v>63272.359757962106</v>
      </c>
      <c r="M28210" s="57">
        <f t="shared" si="2203"/>
        <v>63246.791420602101</v>
      </c>
    </row>
    <row r="28211" spans="1:13">
      <c r="A28211" s="25">
        <v>1725.21</v>
      </c>
      <c r="B28211" s="206">
        <v>25.815744209999998</v>
      </c>
      <c r="C28211" s="206">
        <v>0.72953353659999998</v>
      </c>
      <c r="D28211" s="206">
        <v>20.73874606</v>
      </c>
      <c r="E28211" s="206">
        <v>0.64390593880000002</v>
      </c>
      <c r="F28211" s="206">
        <v>14383.905570000001</v>
      </c>
      <c r="G28211" s="206">
        <v>396.93935879999998</v>
      </c>
      <c r="H28211" s="47">
        <v>34.594239760000001</v>
      </c>
      <c r="I28211" s="207">
        <f t="shared" si="2201"/>
        <v>2.3369816917525508E-3</v>
      </c>
      <c r="J28211" s="47">
        <f t="shared" si="2200"/>
        <v>14828.772858545401</v>
      </c>
      <c r="K28211" s="47">
        <f t="shared" si="2204"/>
        <v>14802.957114335401</v>
      </c>
      <c r="L28211" s="57">
        <f t="shared" si="2202"/>
        <v>14863.3670983054</v>
      </c>
      <c r="M28211" s="57">
        <f t="shared" si="2203"/>
        <v>14837.5513540954</v>
      </c>
    </row>
    <row r="28212" spans="1:13">
      <c r="A28212" s="25">
        <v>1725.325</v>
      </c>
      <c r="B28212" s="206">
        <v>25.786402420000002</v>
      </c>
      <c r="C28212" s="206">
        <v>0.7289828451</v>
      </c>
      <c r="D28212" s="206">
        <v>20.718968180000001</v>
      </c>
      <c r="E28212" s="206">
        <v>0.47857471419999997</v>
      </c>
      <c r="F28212" s="206">
        <v>1269.913873</v>
      </c>
      <c r="G28212" s="206">
        <v>396.2371162</v>
      </c>
      <c r="H28212" s="47">
        <v>34.652539189999999</v>
      </c>
      <c r="I28212" s="207">
        <f t="shared" si="2201"/>
        <v>2.0527812783079479E-2</v>
      </c>
      <c r="J28212" s="47">
        <f t="shared" si="2200"/>
        <v>1713.8639173592999</v>
      </c>
      <c r="K28212" s="47">
        <f t="shared" si="2204"/>
        <v>1688.0775149392998</v>
      </c>
      <c r="L28212" s="57">
        <f t="shared" si="2202"/>
        <v>1748.5164565492998</v>
      </c>
      <c r="M28212" s="57">
        <f t="shared" si="2203"/>
        <v>1722.7300541292998</v>
      </c>
    </row>
    <row r="28213" spans="1:13">
      <c r="A28213" s="25">
        <v>1725.44</v>
      </c>
      <c r="B28213" s="206">
        <v>25.733788969999999</v>
      </c>
      <c r="C28213" s="206">
        <v>0.72778813539999998</v>
      </c>
      <c r="D28213" s="206">
        <v>20.685590090000002</v>
      </c>
      <c r="E28213" s="206">
        <v>0.49876270900000003</v>
      </c>
      <c r="F28213" s="206">
        <v>130.9898723</v>
      </c>
      <c r="G28213" s="206">
        <v>395.2501613</v>
      </c>
      <c r="H28213" s="47">
        <v>34.710928449999997</v>
      </c>
      <c r="I28213" s="207">
        <f t="shared" si="2201"/>
        <v>6.3323525952411711E-2</v>
      </c>
      <c r="J28213" s="47">
        <f t="shared" si="2200"/>
        <v>573.88596350440002</v>
      </c>
      <c r="K28213" s="47">
        <f t="shared" si="2204"/>
        <v>548.15217453440005</v>
      </c>
      <c r="L28213" s="57">
        <f t="shared" si="2202"/>
        <v>608.59689195440001</v>
      </c>
      <c r="M28213" s="57">
        <f t="shared" si="2203"/>
        <v>582.86310298440003</v>
      </c>
    </row>
    <row r="28214" spans="1:13">
      <c r="A28214" s="25">
        <v>1725.5550000000001</v>
      </c>
      <c r="B28214" s="206">
        <v>25.771980410000001</v>
      </c>
      <c r="C28214" s="206">
        <v>0.72896273320000005</v>
      </c>
      <c r="D28214" s="206">
        <v>20.708549959999999</v>
      </c>
      <c r="E28214" s="206">
        <v>0.4100547021</v>
      </c>
      <c r="F28214" s="206">
        <v>1004.19429</v>
      </c>
      <c r="G28214" s="206">
        <v>395.29328479999998</v>
      </c>
      <c r="H28214" s="47">
        <v>34.76940768</v>
      </c>
      <c r="I28214" s="207">
        <f t="shared" si="2201"/>
        <v>2.4462497723300839E-2</v>
      </c>
      <c r="J28214" s="47">
        <f t="shared" si="2200"/>
        <v>1447.1071226053</v>
      </c>
      <c r="K28214" s="47">
        <f t="shared" si="2204"/>
        <v>1421.3351421953</v>
      </c>
      <c r="L28214" s="57">
        <f t="shared" si="2202"/>
        <v>1481.8765302853001</v>
      </c>
      <c r="M28214" s="57">
        <f t="shared" si="2203"/>
        <v>1456.1045498753001</v>
      </c>
    </row>
    <row r="28215" spans="1:13">
      <c r="A28215" s="25">
        <v>1725.67</v>
      </c>
      <c r="B28215" s="206">
        <v>25.792675639999999</v>
      </c>
      <c r="C28215" s="206">
        <v>0.72947973870000005</v>
      </c>
      <c r="D28215" s="206">
        <v>20.721017079999999</v>
      </c>
      <c r="E28215" s="206">
        <v>0.36904600980000002</v>
      </c>
      <c r="F28215" s="206">
        <v>4305.1714449999999</v>
      </c>
      <c r="G28215" s="206">
        <v>395.05202050000003</v>
      </c>
      <c r="H28215" s="47">
        <v>34.827976999999997</v>
      </c>
      <c r="I28215" s="207">
        <f t="shared" si="2201"/>
        <v>7.3756162192026159E-3</v>
      </c>
      <c r="J28215" s="47">
        <f t="shared" si="2200"/>
        <v>4747.8356839685002</v>
      </c>
      <c r="K28215" s="47">
        <f t="shared" si="2204"/>
        <v>4722.0430083285</v>
      </c>
      <c r="L28215" s="57">
        <f t="shared" si="2202"/>
        <v>4782.6636609685002</v>
      </c>
      <c r="M28215" s="57">
        <f t="shared" si="2203"/>
        <v>4756.8709853285</v>
      </c>
    </row>
    <row r="28216" spans="1:13">
      <c r="A28216" s="25">
        <v>1725.7850000000001</v>
      </c>
      <c r="B28216" s="206">
        <v>25.755058980000001</v>
      </c>
      <c r="C28216" s="206">
        <v>0.7282471586</v>
      </c>
      <c r="D28216" s="206">
        <v>20.698928519999999</v>
      </c>
      <c r="E28216" s="206">
        <v>0.46467731020000003</v>
      </c>
      <c r="F28216" s="206">
        <v>6995.0702380000002</v>
      </c>
      <c r="G28216" s="206">
        <v>394.0519491</v>
      </c>
      <c r="H28216" s="47">
        <v>34.886636539999998</v>
      </c>
      <c r="I28216" s="207">
        <f t="shared" si="2201"/>
        <v>4.7074039195292069E-3</v>
      </c>
      <c r="J28216" s="47">
        <f t="shared" si="2200"/>
        <v>7436.7690990688006</v>
      </c>
      <c r="K28216" s="47">
        <f t="shared" si="2204"/>
        <v>7411.0140400887994</v>
      </c>
      <c r="L28216" s="57">
        <f t="shared" si="2202"/>
        <v>7471.6557356088006</v>
      </c>
      <c r="M28216" s="57">
        <f t="shared" si="2203"/>
        <v>7445.9006766287994</v>
      </c>
    </row>
    <row r="28217" spans="1:13">
      <c r="A28217" s="25">
        <v>1725.9</v>
      </c>
      <c r="B28217" s="206">
        <v>25.63169079</v>
      </c>
      <c r="C28217" s="206">
        <v>0.72456612249999997</v>
      </c>
      <c r="D28217" s="206">
        <v>20.62598551</v>
      </c>
      <c r="E28217" s="206">
        <v>0.87837505549999995</v>
      </c>
      <c r="F28217" s="206">
        <v>4305.1714449999999</v>
      </c>
      <c r="G28217" s="206">
        <v>391.99213509999998</v>
      </c>
      <c r="H28217" s="47">
        <v>34.945386409999998</v>
      </c>
      <c r="I28217" s="207">
        <f t="shared" si="2201"/>
        <v>7.4046365839962082E-3</v>
      </c>
      <c r="J28217" s="47">
        <f t="shared" si="2200"/>
        <v>4745.024197578</v>
      </c>
      <c r="K28217" s="47">
        <f t="shared" si="2204"/>
        <v>4719.392506788</v>
      </c>
      <c r="L28217" s="57">
        <f t="shared" si="2202"/>
        <v>4779.9695839879996</v>
      </c>
      <c r="M28217" s="57">
        <f t="shared" si="2203"/>
        <v>4754.3378931979996</v>
      </c>
    </row>
    <row r="28218" spans="1:13">
      <c r="A28218" s="25">
        <v>1726.0150000000001</v>
      </c>
      <c r="B28218" s="206">
        <v>25.34067056</v>
      </c>
      <c r="C28218" s="206">
        <v>0.71626204920000003</v>
      </c>
      <c r="D28218" s="206">
        <v>20.4522142</v>
      </c>
      <c r="E28218" s="206">
        <v>2.2864069200000001</v>
      </c>
      <c r="F28218" s="206">
        <v>1003.657572</v>
      </c>
      <c r="G28218" s="206">
        <v>387.92580880000003</v>
      </c>
      <c r="H28218" s="47">
        <v>35.004226750000001</v>
      </c>
      <c r="I28218" s="207">
        <f t="shared" si="2201"/>
        <v>2.4737300496604737E-2</v>
      </c>
      <c r="J28218" s="47">
        <f t="shared" si="2200"/>
        <v>1440.3789345291998</v>
      </c>
      <c r="K28218" s="47">
        <f t="shared" si="2204"/>
        <v>1415.0382639692002</v>
      </c>
      <c r="L28218" s="57">
        <f t="shared" si="2202"/>
        <v>1475.3831612791998</v>
      </c>
      <c r="M28218" s="57">
        <f t="shared" si="2203"/>
        <v>1450.0424907192003</v>
      </c>
    </row>
    <row r="28219" spans="1:13">
      <c r="A28219" s="25">
        <v>1726.13</v>
      </c>
      <c r="B28219" s="206">
        <v>24.858837279999999</v>
      </c>
      <c r="C28219" s="206">
        <v>0.70280692280000001</v>
      </c>
      <c r="D28219" s="206">
        <v>20.163138100000001</v>
      </c>
      <c r="E28219" s="206">
        <v>5.2394604899999999</v>
      </c>
      <c r="F28219" s="206">
        <v>88.629321039999994</v>
      </c>
      <c r="G28219" s="206">
        <v>381.6104469</v>
      </c>
      <c r="H28219" s="47">
        <v>35.063157689999997</v>
      </c>
      <c r="I28219" s="207">
        <f t="shared" si="2201"/>
        <v>7.0642688929731939E-2</v>
      </c>
      <c r="J28219" s="47">
        <f t="shared" si="2200"/>
        <v>521.20401073280004</v>
      </c>
      <c r="K28219" s="47">
        <f t="shared" si="2204"/>
        <v>496.3451734528</v>
      </c>
      <c r="L28219" s="57">
        <f t="shared" si="2202"/>
        <v>556.26716842280007</v>
      </c>
      <c r="M28219" s="57">
        <f t="shared" si="2203"/>
        <v>531.40833114279997</v>
      </c>
    </row>
    <row r="28220" spans="1:13">
      <c r="A28220" s="25">
        <v>1726.2449999999999</v>
      </c>
      <c r="B28220" s="206">
        <v>24.66973539</v>
      </c>
      <c r="C28220" s="206">
        <v>0.69707440180000002</v>
      </c>
      <c r="D28220" s="206">
        <v>20.053502250000001</v>
      </c>
      <c r="E28220" s="206">
        <v>6.828191157</v>
      </c>
      <c r="F28220" s="206">
        <v>2.9645994400000002</v>
      </c>
      <c r="G28220" s="206">
        <v>378.6401467</v>
      </c>
      <c r="H28220" s="47">
        <v>35.122179340000002</v>
      </c>
      <c r="I28220" s="207">
        <f t="shared" si="2201"/>
        <v>8.5834785964506735E-2</v>
      </c>
      <c r="J28220" s="47">
        <f t="shared" si="2200"/>
        <v>433.85324933880003</v>
      </c>
      <c r="K28220" s="47">
        <f t="shared" si="2204"/>
        <v>409.1835139488</v>
      </c>
      <c r="L28220" s="57">
        <f t="shared" si="2202"/>
        <v>468.97542867880003</v>
      </c>
      <c r="M28220" s="57">
        <f t="shared" si="2203"/>
        <v>444.3056932888</v>
      </c>
    </row>
    <row r="28221" spans="1:13">
      <c r="A28221" s="25">
        <v>1726.36</v>
      </c>
      <c r="B28221" s="206">
        <v>25.219666549999999</v>
      </c>
      <c r="C28221" s="206">
        <v>0.71089524069999999</v>
      </c>
      <c r="D28221" s="206">
        <v>20.395711420000001</v>
      </c>
      <c r="E28221" s="206">
        <v>4.1600174860000001</v>
      </c>
      <c r="F28221" s="206">
        <v>3.7562229769999997E-2</v>
      </c>
      <c r="G28221" s="206">
        <v>384.17300069999999</v>
      </c>
      <c r="H28221" s="47">
        <v>35.181291829999999</v>
      </c>
      <c r="I28221" s="207">
        <f t="shared" si="2201"/>
        <v>8.5917586962982337E-2</v>
      </c>
      <c r="J28221" s="47">
        <f t="shared" ref="J28221:J28284" si="2205">SUM(B28221:G28221)</f>
        <v>434.69685362646999</v>
      </c>
      <c r="K28221" s="47">
        <f t="shared" si="2204"/>
        <v>409.47718707646999</v>
      </c>
      <c r="L28221" s="57">
        <f t="shared" si="2202"/>
        <v>469.87814545647001</v>
      </c>
      <c r="M28221" s="57">
        <f t="shared" si="2203"/>
        <v>444.65847890647001</v>
      </c>
    </row>
    <row r="28222" spans="1:13">
      <c r="A28222" s="25">
        <v>1726.4749999999999</v>
      </c>
      <c r="B28222" s="206">
        <v>25.77540845</v>
      </c>
      <c r="C28222" s="206">
        <v>0.72493151140000001</v>
      </c>
      <c r="D28222" s="206">
        <v>20.741325939999999</v>
      </c>
      <c r="E28222" s="206">
        <v>1.290214776</v>
      </c>
      <c r="F28222" s="206">
        <v>2.4210490179999999E-11</v>
      </c>
      <c r="G28222" s="206">
        <v>389.8025821</v>
      </c>
      <c r="H28222" s="47">
        <v>35.240495299999999</v>
      </c>
      <c r="I28222" s="207">
        <f t="shared" si="2201"/>
        <v>8.541927496283154E-2</v>
      </c>
      <c r="J28222" s="47">
        <f t="shared" si="2205"/>
        <v>438.33446277742422</v>
      </c>
      <c r="K28222" s="47">
        <f t="shared" si="2204"/>
        <v>412.55905432742418</v>
      </c>
      <c r="L28222" s="57">
        <f t="shared" si="2202"/>
        <v>473.57495807742424</v>
      </c>
      <c r="M28222" s="57">
        <f t="shared" si="2203"/>
        <v>447.7995496274242</v>
      </c>
    </row>
    <row r="28223" spans="1:13">
      <c r="A28223" s="25">
        <v>1726.59</v>
      </c>
      <c r="B28223" s="206">
        <v>25.946078790000001</v>
      </c>
      <c r="C28223" s="206">
        <v>0.72893236699999997</v>
      </c>
      <c r="D28223" s="206">
        <v>20.850150580000001</v>
      </c>
      <c r="E28223" s="206">
        <v>0.4285242735</v>
      </c>
      <c r="F28223" s="206">
        <v>9.2863962890000003E-12</v>
      </c>
      <c r="G28223" s="206">
        <v>391.07153890000001</v>
      </c>
      <c r="H28223" s="47">
        <v>35.299789850000003</v>
      </c>
      <c r="I28223" s="207">
        <f t="shared" si="2201"/>
        <v>8.5455269726208469E-2</v>
      </c>
      <c r="J28223" s="47">
        <f t="shared" si="2205"/>
        <v>439.02522491050928</v>
      </c>
      <c r="K28223" s="47">
        <f t="shared" si="2204"/>
        <v>413.07914612050928</v>
      </c>
      <c r="L28223" s="57">
        <f t="shared" si="2202"/>
        <v>474.3250147605093</v>
      </c>
      <c r="M28223" s="57">
        <f t="shared" si="2203"/>
        <v>448.3789359705093</v>
      </c>
    </row>
    <row r="28224" spans="1:13">
      <c r="A28224" s="25">
        <v>1726.7049999999999</v>
      </c>
      <c r="B28224" s="206">
        <v>25.962021589999999</v>
      </c>
      <c r="C28224" s="206">
        <v>0.72904461030000001</v>
      </c>
      <c r="D28224" s="206">
        <v>20.862616339999999</v>
      </c>
      <c r="E28224" s="206">
        <v>0.32832713130000002</v>
      </c>
      <c r="F28224" s="206">
        <v>0</v>
      </c>
      <c r="G28224" s="206">
        <v>390.6531248</v>
      </c>
      <c r="H28224" s="47">
        <v>35.359175630000003</v>
      </c>
      <c r="I28224" s="207">
        <f t="shared" si="2201"/>
        <v>8.5704023180365019E-2</v>
      </c>
      <c r="J28224" s="47">
        <f t="shared" si="2205"/>
        <v>438.53513447160003</v>
      </c>
      <c r="K28224" s="47">
        <f t="shared" si="2204"/>
        <v>412.57311288160003</v>
      </c>
      <c r="L28224" s="57">
        <f t="shared" si="2202"/>
        <v>473.89431010160001</v>
      </c>
      <c r="M28224" s="57">
        <f t="shared" si="2203"/>
        <v>447.93228851160001</v>
      </c>
    </row>
    <row r="28225" spans="1:13">
      <c r="A28225" s="25">
        <v>1726.82</v>
      </c>
      <c r="B28225" s="206">
        <v>25.90040424</v>
      </c>
      <c r="C28225" s="206">
        <v>0.72734360499999995</v>
      </c>
      <c r="D28225" s="206">
        <v>20.825607789999999</v>
      </c>
      <c r="E28225" s="206">
        <v>0.4227326958</v>
      </c>
      <c r="F28225" s="206">
        <v>0</v>
      </c>
      <c r="G28225" s="206">
        <v>389.45600259999998</v>
      </c>
      <c r="H28225" s="47">
        <v>35.418652760000001</v>
      </c>
      <c r="I28225" s="207">
        <f t="shared" si="2201"/>
        <v>8.6086351405933154E-2</v>
      </c>
      <c r="J28225" s="47">
        <f t="shared" si="2205"/>
        <v>437.33209093079995</v>
      </c>
      <c r="K28225" s="47">
        <f t="shared" si="2204"/>
        <v>411.43168669080001</v>
      </c>
      <c r="L28225" s="57">
        <f t="shared" si="2202"/>
        <v>472.75074369079994</v>
      </c>
      <c r="M28225" s="57">
        <f t="shared" si="2203"/>
        <v>446.85033945079999</v>
      </c>
    </row>
    <row r="28226" spans="1:13">
      <c r="A28226" s="25">
        <v>1726.9349999999999</v>
      </c>
      <c r="B28226" s="206">
        <v>25.697525880000001</v>
      </c>
      <c r="C28226" s="206">
        <v>0.72215050150000004</v>
      </c>
      <c r="D28226" s="206">
        <v>20.69917397</v>
      </c>
      <c r="E28226" s="206">
        <v>0.7822871562</v>
      </c>
      <c r="F28226" s="206">
        <v>4.4695181340000004E-12</v>
      </c>
      <c r="G28226" s="206">
        <v>386.7632777</v>
      </c>
      <c r="H28226" s="47">
        <v>35.478221359999999</v>
      </c>
      <c r="I28226" s="207">
        <f t="shared" si="2201"/>
        <v>8.6750840436794777E-2</v>
      </c>
      <c r="J28226" s="47">
        <f t="shared" si="2205"/>
        <v>434.66441520770445</v>
      </c>
      <c r="K28226" s="47">
        <f t="shared" si="2204"/>
        <v>408.96688932770445</v>
      </c>
      <c r="L28226" s="57">
        <f t="shared" si="2202"/>
        <v>470.14263656770447</v>
      </c>
      <c r="M28226" s="57">
        <f t="shared" si="2203"/>
        <v>444.44511068770447</v>
      </c>
    </row>
    <row r="28227" spans="1:13">
      <c r="A28227" s="25">
        <v>1727.05</v>
      </c>
      <c r="B28227" s="206">
        <v>25.519897610000001</v>
      </c>
      <c r="C28227" s="206">
        <v>0.71790505719999997</v>
      </c>
      <c r="D28227" s="206">
        <v>20.586256089999999</v>
      </c>
      <c r="E28227" s="206">
        <v>1.2047638919999999</v>
      </c>
      <c r="F28227" s="206">
        <v>0</v>
      </c>
      <c r="G28227" s="206">
        <v>384.47739309999997</v>
      </c>
      <c r="H28227" s="47">
        <v>35.537881570000003</v>
      </c>
      <c r="I28227" s="207">
        <f t="shared" ref="I28227:I28290" si="2206">H28227/K28227</f>
        <v>8.7319597701672899E-2</v>
      </c>
      <c r="J28227" s="47">
        <f t="shared" si="2205"/>
        <v>432.50621574919995</v>
      </c>
      <c r="K28227" s="47">
        <f t="shared" si="2204"/>
        <v>406.98631813919997</v>
      </c>
      <c r="L28227" s="57">
        <f t="shared" ref="L28227:L28290" si="2207">J28227+H28227</f>
        <v>468.04409731919998</v>
      </c>
      <c r="M28227" s="57">
        <f t="shared" ref="M28227:M28290" si="2208">K28227+H28227</f>
        <v>442.52419970919999</v>
      </c>
    </row>
    <row r="28228" spans="1:13">
      <c r="A28228" s="25">
        <v>1727.165</v>
      </c>
      <c r="B28228" s="206">
        <v>25.54496043</v>
      </c>
      <c r="C28228" s="206">
        <v>0.7193413125</v>
      </c>
      <c r="D28228" s="206">
        <v>20.595900579999999</v>
      </c>
      <c r="E28228" s="206">
        <v>1.3154033190000001</v>
      </c>
      <c r="F28228" s="206">
        <v>3.7983519849999999E-12</v>
      </c>
      <c r="G28228" s="206">
        <v>384.62784479999999</v>
      </c>
      <c r="H28228" s="47">
        <v>35.597633500000001</v>
      </c>
      <c r="I28228" s="207">
        <f t="shared" si="2206"/>
        <v>8.7407959252106635E-2</v>
      </c>
      <c r="J28228" s="47">
        <f t="shared" si="2205"/>
        <v>432.8034504415038</v>
      </c>
      <c r="K28228" s="47">
        <f t="shared" ref="K28228:K28291" si="2209">SUM(C28228:G28228)</f>
        <v>407.2584900115038</v>
      </c>
      <c r="L28228" s="57">
        <f t="shared" si="2207"/>
        <v>468.40108394150377</v>
      </c>
      <c r="M28228" s="57">
        <f t="shared" si="2208"/>
        <v>442.85612351150382</v>
      </c>
    </row>
    <row r="28229" spans="1:13">
      <c r="A28229" s="25">
        <v>1727.28</v>
      </c>
      <c r="B28229" s="206">
        <v>25.566792289999999</v>
      </c>
      <c r="C28229" s="206">
        <v>0.72093859439999997</v>
      </c>
      <c r="D28229" s="206">
        <v>20.60229137</v>
      </c>
      <c r="E28229" s="206">
        <v>1.1639681479999999</v>
      </c>
      <c r="F28229" s="206">
        <v>1.7215464010000001E-11</v>
      </c>
      <c r="G28229" s="206">
        <v>384.848252</v>
      </c>
      <c r="H28229" s="47">
        <v>35.657477290000003</v>
      </c>
      <c r="I28229" s="207">
        <f t="shared" si="2206"/>
        <v>8.7538360042464222E-2</v>
      </c>
      <c r="J28229" s="47">
        <f t="shared" si="2205"/>
        <v>432.90224240241719</v>
      </c>
      <c r="K28229" s="47">
        <f t="shared" si="2209"/>
        <v>407.33545011241722</v>
      </c>
      <c r="L28229" s="57">
        <f t="shared" si="2207"/>
        <v>468.55971969241716</v>
      </c>
      <c r="M28229" s="57">
        <f t="shared" si="2208"/>
        <v>442.99292740241719</v>
      </c>
    </row>
    <row r="28230" spans="1:13">
      <c r="A28230" s="25">
        <v>1727.395</v>
      </c>
      <c r="B28230" s="206">
        <v>25.55481078</v>
      </c>
      <c r="C28230" s="206">
        <v>0.72178514329999999</v>
      </c>
      <c r="D28230" s="206">
        <v>20.587830539999999</v>
      </c>
      <c r="E28230" s="206">
        <v>0.84991760309999997</v>
      </c>
      <c r="F28230" s="206">
        <v>5.6275848950000001E-11</v>
      </c>
      <c r="G28230" s="206">
        <v>384.7425715</v>
      </c>
      <c r="H28230" s="47">
        <v>35.717413059999998</v>
      </c>
      <c r="I28230" s="207">
        <f t="shared" si="2206"/>
        <v>8.777888499432715E-2</v>
      </c>
      <c r="J28230" s="47">
        <f t="shared" si="2205"/>
        <v>432.45691556645625</v>
      </c>
      <c r="K28230" s="47">
        <f t="shared" si="2209"/>
        <v>406.90210478645628</v>
      </c>
      <c r="L28230" s="57">
        <f t="shared" si="2207"/>
        <v>468.17432862645626</v>
      </c>
      <c r="M28230" s="57">
        <f t="shared" si="2208"/>
        <v>442.61951784645629</v>
      </c>
    </row>
    <row r="28231" spans="1:13">
      <c r="A28231" s="25">
        <v>1727.51</v>
      </c>
      <c r="B28231" s="206">
        <v>25.603039030000001</v>
      </c>
      <c r="C28231" s="206">
        <v>0.72426074080000002</v>
      </c>
      <c r="D28231" s="206">
        <v>20.610027349999999</v>
      </c>
      <c r="E28231" s="206">
        <v>0.53970824480000001</v>
      </c>
      <c r="F28231" s="206">
        <v>8.3787677790000006E-11</v>
      </c>
      <c r="G28231" s="206">
        <v>385.33044430000001</v>
      </c>
      <c r="H28231" s="47">
        <v>35.777440949999999</v>
      </c>
      <c r="I28231" s="207">
        <f t="shared" si="2206"/>
        <v>8.7861126696329991E-2</v>
      </c>
      <c r="J28231" s="47">
        <f t="shared" si="2205"/>
        <v>432.80747966568379</v>
      </c>
      <c r="K28231" s="47">
        <f t="shared" si="2209"/>
        <v>407.2044406356838</v>
      </c>
      <c r="L28231" s="57">
        <f t="shared" si="2207"/>
        <v>468.58492061568381</v>
      </c>
      <c r="M28231" s="57">
        <f t="shared" si="2208"/>
        <v>442.98188158568382</v>
      </c>
    </row>
    <row r="28232" spans="1:13">
      <c r="A28232" s="25">
        <v>1727.625</v>
      </c>
      <c r="B28232" s="206">
        <v>25.605624150000001</v>
      </c>
      <c r="C28232" s="206">
        <v>0.72541514910000005</v>
      </c>
      <c r="D28232" s="206">
        <v>20.603621969999999</v>
      </c>
      <c r="E28232" s="206">
        <v>0.5072341816</v>
      </c>
      <c r="F28232" s="206">
        <v>4.3405935610000002E-2</v>
      </c>
      <c r="G28232" s="206">
        <v>385.35576609999998</v>
      </c>
      <c r="H28232" s="47">
        <v>35.83756107</v>
      </c>
      <c r="I28232" s="207">
        <f t="shared" si="2206"/>
        <v>8.8002067738499931E-2</v>
      </c>
      <c r="J28232" s="47">
        <f t="shared" si="2205"/>
        <v>432.84106748630995</v>
      </c>
      <c r="K28232" s="47">
        <f t="shared" si="2209"/>
        <v>407.23544333630997</v>
      </c>
      <c r="L28232" s="57">
        <f t="shared" si="2207"/>
        <v>468.67862855630995</v>
      </c>
      <c r="M28232" s="57">
        <f t="shared" si="2208"/>
        <v>443.07300440630996</v>
      </c>
    </row>
    <row r="28233" spans="1:13">
      <c r="A28233" s="25">
        <v>1727.74</v>
      </c>
      <c r="B28233" s="206">
        <v>25.566204890000002</v>
      </c>
      <c r="C28233" s="206">
        <v>0.72529107339999999</v>
      </c>
      <c r="D28233" s="206">
        <v>20.572275080000001</v>
      </c>
      <c r="E28233" s="206">
        <v>0.78580594209999999</v>
      </c>
      <c r="F28233" s="206">
        <v>3.6093505399999999</v>
      </c>
      <c r="G28233" s="206">
        <v>384.83579689999999</v>
      </c>
      <c r="H28233" s="47">
        <v>35.897773549999997</v>
      </c>
      <c r="I28233" s="207">
        <f t="shared" si="2206"/>
        <v>8.7442825143103795E-2</v>
      </c>
      <c r="J28233" s="47">
        <f t="shared" si="2205"/>
        <v>436.09472442549998</v>
      </c>
      <c r="K28233" s="47">
        <f t="shared" si="2209"/>
        <v>410.52851953549998</v>
      </c>
      <c r="L28233" s="57">
        <f t="shared" si="2207"/>
        <v>471.99249797549999</v>
      </c>
      <c r="M28233" s="57">
        <f t="shared" si="2208"/>
        <v>446.42629308549999</v>
      </c>
    </row>
    <row r="28234" spans="1:13">
      <c r="A28234" s="25">
        <v>1727.855</v>
      </c>
      <c r="B28234" s="206">
        <v>25.51227991</v>
      </c>
      <c r="C28234" s="206">
        <v>0.72457600129999999</v>
      </c>
      <c r="D28234" s="206">
        <v>20.53339626</v>
      </c>
      <c r="E28234" s="206">
        <v>1.087417683</v>
      </c>
      <c r="F28234" s="206">
        <v>116.903362</v>
      </c>
      <c r="G28234" s="206">
        <v>384.06454889999998</v>
      </c>
      <c r="H28234" s="47">
        <v>35.958078530000002</v>
      </c>
      <c r="I28234" s="207">
        <f t="shared" si="2206"/>
        <v>6.8712334412265416E-2</v>
      </c>
      <c r="J28234" s="47">
        <f t="shared" si="2205"/>
        <v>548.82558075429995</v>
      </c>
      <c r="K28234" s="47">
        <f t="shared" si="2209"/>
        <v>523.31330084429999</v>
      </c>
      <c r="L28234" s="57">
        <f t="shared" si="2207"/>
        <v>584.78365928429992</v>
      </c>
      <c r="M28234" s="57">
        <f t="shared" si="2208"/>
        <v>559.27137937429995</v>
      </c>
    </row>
    <row r="28235" spans="1:13">
      <c r="A28235" s="25">
        <v>1727.97</v>
      </c>
      <c r="B28235" s="206">
        <v>25.49094968</v>
      </c>
      <c r="C28235" s="206">
        <v>0.72456038639999998</v>
      </c>
      <c r="D28235" s="206">
        <v>20.51601234</v>
      </c>
      <c r="E28235" s="206">
        <v>0.9471039886</v>
      </c>
      <c r="F28235" s="206">
        <v>1592.861122</v>
      </c>
      <c r="G28235" s="206">
        <v>383.58946279999998</v>
      </c>
      <c r="H28235" s="47">
        <v>36.018476130000003</v>
      </c>
      <c r="I28235" s="207">
        <f t="shared" si="2206"/>
        <v>1.8021508355742882E-2</v>
      </c>
      <c r="J28235" s="47">
        <f t="shared" si="2205"/>
        <v>2024.1292111950002</v>
      </c>
      <c r="K28235" s="47">
        <f t="shared" si="2209"/>
        <v>1998.6382615150001</v>
      </c>
      <c r="L28235" s="57">
        <f t="shared" si="2207"/>
        <v>2060.1476873250003</v>
      </c>
      <c r="M28235" s="57">
        <f t="shared" si="2208"/>
        <v>2034.656737645</v>
      </c>
    </row>
    <row r="28236" spans="1:13">
      <c r="A28236" s="25">
        <v>1728.085</v>
      </c>
      <c r="B28236" s="206">
        <v>25.483893170000002</v>
      </c>
      <c r="C28236" s="206">
        <v>0.72474206470000002</v>
      </c>
      <c r="D28236" s="206">
        <v>20.50915127</v>
      </c>
      <c r="E28236" s="206">
        <v>0.68752375310000002</v>
      </c>
      <c r="F28236" s="206">
        <v>9879.0152199999993</v>
      </c>
      <c r="G28236" s="206">
        <v>383.1984587</v>
      </c>
      <c r="H28236" s="47">
        <v>36.078966479999998</v>
      </c>
      <c r="I28236" s="207">
        <f t="shared" si="2206"/>
        <v>3.5082159213152796E-3</v>
      </c>
      <c r="J28236" s="47">
        <f t="shared" si="2205"/>
        <v>10309.6189889578</v>
      </c>
      <c r="K28236" s="47">
        <f t="shared" si="2209"/>
        <v>10284.1350957878</v>
      </c>
      <c r="L28236" s="57">
        <f t="shared" si="2207"/>
        <v>10345.697955437799</v>
      </c>
      <c r="M28236" s="57">
        <f t="shared" si="2208"/>
        <v>10320.2140622678</v>
      </c>
    </row>
    <row r="28237" spans="1:13">
      <c r="A28237" s="25">
        <v>1728.2</v>
      </c>
      <c r="B28237" s="206">
        <v>25.40622432</v>
      </c>
      <c r="C28237" s="206">
        <v>0.72280837139999998</v>
      </c>
      <c r="D28237" s="206">
        <v>20.46054518</v>
      </c>
      <c r="E28237" s="206">
        <v>0.82028392939999994</v>
      </c>
      <c r="F28237" s="206">
        <v>29119.247619999998</v>
      </c>
      <c r="G28237" s="206">
        <v>381.91273940000002</v>
      </c>
      <c r="H28237" s="47">
        <v>36.139549709999997</v>
      </c>
      <c r="I28237" s="207">
        <f t="shared" si="2206"/>
        <v>1.2241082871001982E-3</v>
      </c>
      <c r="J28237" s="47">
        <f t="shared" si="2205"/>
        <v>29548.570221200796</v>
      </c>
      <c r="K28237" s="47">
        <f t="shared" si="2209"/>
        <v>29523.163996880798</v>
      </c>
      <c r="L28237" s="57">
        <f t="shared" si="2207"/>
        <v>29584.709770910795</v>
      </c>
      <c r="M28237" s="57">
        <f t="shared" si="2208"/>
        <v>29559.303546590796</v>
      </c>
    </row>
    <row r="28238" spans="1:13">
      <c r="A28238" s="25">
        <v>1728.3150000000001</v>
      </c>
      <c r="B28238" s="206">
        <v>25.16688521</v>
      </c>
      <c r="C28238" s="206">
        <v>0.71628155549999994</v>
      </c>
      <c r="D28238" s="206">
        <v>20.314935420000001</v>
      </c>
      <c r="E28238" s="206">
        <v>1.940717657</v>
      </c>
      <c r="F28238" s="206">
        <v>39154.2526</v>
      </c>
      <c r="G28238" s="206">
        <v>378.67930369999999</v>
      </c>
      <c r="H28238" s="47">
        <v>36.200225949999997</v>
      </c>
      <c r="I28238" s="207">
        <f t="shared" si="2206"/>
        <v>9.1516619359660253E-4</v>
      </c>
      <c r="J28238" s="47">
        <f t="shared" si="2205"/>
        <v>39581.0707235425</v>
      </c>
      <c r="K28238" s="47">
        <f t="shared" si="2209"/>
        <v>39555.903838332502</v>
      </c>
      <c r="L28238" s="57">
        <f t="shared" si="2207"/>
        <v>39617.2709494925</v>
      </c>
      <c r="M28238" s="57">
        <f t="shared" si="2208"/>
        <v>39592.104064282503</v>
      </c>
    </row>
    <row r="28239" spans="1:13">
      <c r="A28239" s="25">
        <v>1728.43</v>
      </c>
      <c r="B28239" s="206">
        <v>24.685490160000001</v>
      </c>
      <c r="C28239" s="206">
        <v>0.70298721350000004</v>
      </c>
      <c r="D28239" s="206">
        <v>20.023809759999999</v>
      </c>
      <c r="E28239" s="206">
        <v>4.8626865070000003</v>
      </c>
      <c r="F28239" s="206">
        <v>22195.726999999999</v>
      </c>
      <c r="G28239" s="206">
        <v>372.56500260000001</v>
      </c>
      <c r="H28239" s="47">
        <v>36.260995319999999</v>
      </c>
      <c r="I28239" s="207">
        <f t="shared" si="2206"/>
        <v>1.6049033160742854E-3</v>
      </c>
      <c r="J28239" s="47">
        <f t="shared" si="2205"/>
        <v>22618.566976240498</v>
      </c>
      <c r="K28239" s="47">
        <f t="shared" si="2209"/>
        <v>22593.8814860805</v>
      </c>
      <c r="L28239" s="57">
        <f t="shared" si="2207"/>
        <v>22654.827971560499</v>
      </c>
      <c r="M28239" s="57">
        <f t="shared" si="2208"/>
        <v>22630.1424814005</v>
      </c>
    </row>
    <row r="28240" spans="1:13">
      <c r="A28240" s="25">
        <v>1728.5450000000001</v>
      </c>
      <c r="B28240" s="206">
        <v>24.40410962</v>
      </c>
      <c r="C28240" s="206">
        <v>0.69477588000000001</v>
      </c>
      <c r="D28240" s="206">
        <v>19.857088829999999</v>
      </c>
      <c r="E28240" s="206">
        <v>7.0448685290000004</v>
      </c>
      <c r="F28240" s="206">
        <v>5006.4888300000002</v>
      </c>
      <c r="G28240" s="206">
        <v>368.60205760000002</v>
      </c>
      <c r="H28240" s="47">
        <v>36.321857950000002</v>
      </c>
      <c r="I28240" s="207">
        <f t="shared" si="2206"/>
        <v>6.722923940651499E-3</v>
      </c>
      <c r="J28240" s="47">
        <f t="shared" si="2205"/>
        <v>5427.0917304590002</v>
      </c>
      <c r="K28240" s="47">
        <f t="shared" si="2209"/>
        <v>5402.6876208390004</v>
      </c>
      <c r="L28240" s="57">
        <f t="shared" si="2207"/>
        <v>5463.4135884090001</v>
      </c>
      <c r="M28240" s="57">
        <f t="shared" si="2208"/>
        <v>5439.0094787890002</v>
      </c>
    </row>
    <row r="28241" spans="1:13">
      <c r="A28241" s="25">
        <v>1728.66</v>
      </c>
      <c r="B28241" s="206">
        <v>24.67944503</v>
      </c>
      <c r="C28241" s="206">
        <v>0.70116546869999996</v>
      </c>
      <c r="D28241" s="206">
        <v>20.032513640000001</v>
      </c>
      <c r="E28241" s="206">
        <v>5.9504068410000004</v>
      </c>
      <c r="F28241" s="206">
        <v>436.48635519999999</v>
      </c>
      <c r="G28241" s="206">
        <v>370.84718099999998</v>
      </c>
      <c r="H28241" s="47">
        <v>36.382813980000002</v>
      </c>
      <c r="I28241" s="207">
        <f t="shared" si="2206"/>
        <v>4.3623555442656531E-2</v>
      </c>
      <c r="J28241" s="47">
        <f t="shared" si="2205"/>
        <v>858.69706717969996</v>
      </c>
      <c r="K28241" s="47">
        <f t="shared" si="2209"/>
        <v>834.01762214969995</v>
      </c>
      <c r="L28241" s="57">
        <f t="shared" si="2207"/>
        <v>895.07988115969999</v>
      </c>
      <c r="M28241" s="57">
        <f t="shared" si="2208"/>
        <v>870.40043612969998</v>
      </c>
    </row>
    <row r="28242" spans="1:13">
      <c r="A28242" s="25">
        <v>1728.7750000000001</v>
      </c>
      <c r="B28242" s="206">
        <v>24.530762920000001</v>
      </c>
      <c r="C28242" s="206">
        <v>0.69602817380000004</v>
      </c>
      <c r="D28242" s="206">
        <v>19.94968823</v>
      </c>
      <c r="E28242" s="206">
        <v>7.0754334679999999</v>
      </c>
      <c r="F28242" s="206">
        <v>14.52903014</v>
      </c>
      <c r="G28242" s="206">
        <v>368.19972209999997</v>
      </c>
      <c r="H28242" s="47">
        <v>36.443863530000002</v>
      </c>
      <c r="I28242" s="207">
        <f t="shared" si="2206"/>
        <v>8.8790040739425674E-2</v>
      </c>
      <c r="J28242" s="47">
        <f t="shared" si="2205"/>
        <v>434.98066503179996</v>
      </c>
      <c r="K28242" s="47">
        <f t="shared" si="2209"/>
        <v>410.44990211179999</v>
      </c>
      <c r="L28242" s="57">
        <f t="shared" si="2207"/>
        <v>471.42452856179995</v>
      </c>
      <c r="M28242" s="57">
        <f t="shared" si="2208"/>
        <v>446.89376564179997</v>
      </c>
    </row>
    <row r="28243" spans="1:13">
      <c r="A28243" s="25">
        <v>1728.89</v>
      </c>
      <c r="B28243" s="206">
        <v>24.166067290000001</v>
      </c>
      <c r="C28243" s="206">
        <v>0.68498458360000003</v>
      </c>
      <c r="D28243" s="206">
        <v>19.735996799999999</v>
      </c>
      <c r="E28243" s="206">
        <v>9.5294020780000004</v>
      </c>
      <c r="F28243" s="206">
        <v>0.1835365471</v>
      </c>
      <c r="G28243" s="206">
        <v>363.0433572</v>
      </c>
      <c r="H28243" s="47">
        <v>36.505006729999998</v>
      </c>
      <c r="I28243" s="207">
        <f t="shared" si="2206"/>
        <v>9.2846176129916594E-2</v>
      </c>
      <c r="J28243" s="47">
        <f t="shared" si="2205"/>
        <v>417.34334449869999</v>
      </c>
      <c r="K28243" s="47">
        <f t="shared" si="2209"/>
        <v>393.17727720869999</v>
      </c>
      <c r="L28243" s="57">
        <f t="shared" si="2207"/>
        <v>453.84835122869998</v>
      </c>
      <c r="M28243" s="57">
        <f t="shared" si="2208"/>
        <v>429.68228393869998</v>
      </c>
    </row>
    <row r="28244" spans="1:13">
      <c r="A28244" s="25">
        <v>1729.0050000000001</v>
      </c>
      <c r="B28244" s="206">
        <v>24.720344220000001</v>
      </c>
      <c r="C28244" s="206">
        <v>0.6983303059</v>
      </c>
      <c r="D28244" s="206">
        <v>20.08653447</v>
      </c>
      <c r="E28244" s="206">
        <v>6.6766016449999999</v>
      </c>
      <c r="F28244" s="206">
        <v>3.6217689010000002E-11</v>
      </c>
      <c r="G28244" s="206">
        <v>368.24807240000001</v>
      </c>
      <c r="H28244" s="47">
        <v>36.566243720000003</v>
      </c>
      <c r="I28244" s="207">
        <f t="shared" si="2206"/>
        <v>9.2406778540020759E-2</v>
      </c>
      <c r="J28244" s="47">
        <f t="shared" si="2205"/>
        <v>420.42988304093626</v>
      </c>
      <c r="K28244" s="47">
        <f t="shared" si="2209"/>
        <v>395.70953882093625</v>
      </c>
      <c r="L28244" s="57">
        <f t="shared" si="2207"/>
        <v>456.99612676093625</v>
      </c>
      <c r="M28244" s="57">
        <f t="shared" si="2208"/>
        <v>432.27578254093623</v>
      </c>
    </row>
    <row r="28245" spans="1:13">
      <c r="A28245" s="25">
        <v>1729.12</v>
      </c>
      <c r="B28245" s="206">
        <v>25.427282859999998</v>
      </c>
      <c r="C28245" s="206">
        <v>0.71582243310000004</v>
      </c>
      <c r="D28245" s="206">
        <v>20.530027570000001</v>
      </c>
      <c r="E28245" s="206">
        <v>2.5653687710000002</v>
      </c>
      <c r="F28245" s="206">
        <v>2.8934836969999999E-11</v>
      </c>
      <c r="G28245" s="206">
        <v>375.207629</v>
      </c>
      <c r="H28245" s="47">
        <v>36.627574610000003</v>
      </c>
      <c r="I28245" s="207">
        <f t="shared" si="2206"/>
        <v>9.1794096480208462E-2</v>
      </c>
      <c r="J28245" s="47">
        <f t="shared" si="2205"/>
        <v>424.44613063412896</v>
      </c>
      <c r="K28245" s="47">
        <f t="shared" si="2209"/>
        <v>399.01884777412891</v>
      </c>
      <c r="L28245" s="57">
        <f t="shared" si="2207"/>
        <v>461.07370524412897</v>
      </c>
      <c r="M28245" s="57">
        <f t="shared" si="2208"/>
        <v>435.64642238412893</v>
      </c>
    </row>
    <row r="28246" spans="1:13">
      <c r="A28246" s="25">
        <v>1729.2349999999999</v>
      </c>
      <c r="B28246" s="206">
        <v>25.665090469999999</v>
      </c>
      <c r="C28246" s="206">
        <v>0.72106906800000004</v>
      </c>
      <c r="D28246" s="206">
        <v>20.683682080000001</v>
      </c>
      <c r="E28246" s="206">
        <v>1.0647740029999999</v>
      </c>
      <c r="F28246" s="206">
        <v>9.6104647159999992E-12</v>
      </c>
      <c r="G28246" s="206">
        <v>376.96516109999999</v>
      </c>
      <c r="H28246" s="47">
        <v>36.688999549999998</v>
      </c>
      <c r="I28246" s="207">
        <f t="shared" si="2206"/>
        <v>9.185231231256713E-2</v>
      </c>
      <c r="J28246" s="47">
        <f t="shared" si="2205"/>
        <v>425.09977672100962</v>
      </c>
      <c r="K28246" s="47">
        <f t="shared" si="2209"/>
        <v>399.43468625100962</v>
      </c>
      <c r="L28246" s="57">
        <f t="shared" si="2207"/>
        <v>461.78877627100962</v>
      </c>
      <c r="M28246" s="57">
        <f t="shared" si="2208"/>
        <v>436.12368580100963</v>
      </c>
    </row>
    <row r="28247" spans="1:13">
      <c r="A28247" s="25">
        <v>1729.35</v>
      </c>
      <c r="B28247" s="206">
        <v>25.7571908</v>
      </c>
      <c r="C28247" s="206">
        <v>0.722758228</v>
      </c>
      <c r="D28247" s="206">
        <v>20.745915310000001</v>
      </c>
      <c r="E28247" s="206">
        <v>0.73258195790000002</v>
      </c>
      <c r="F28247" s="206">
        <v>2.6961538340000001E-11</v>
      </c>
      <c r="G28247" s="206">
        <v>377.20494910000002</v>
      </c>
      <c r="H28247" s="47">
        <v>36.750518649999997</v>
      </c>
      <c r="I28247" s="207">
        <f t="shared" si="2206"/>
        <v>9.2012888701065429E-2</v>
      </c>
      <c r="J28247" s="47">
        <f t="shared" si="2205"/>
        <v>425.16339539592695</v>
      </c>
      <c r="K28247" s="47">
        <f t="shared" si="2209"/>
        <v>399.40620459592697</v>
      </c>
      <c r="L28247" s="57">
        <f t="shared" si="2207"/>
        <v>461.91391404592696</v>
      </c>
      <c r="M28247" s="57">
        <f t="shared" si="2208"/>
        <v>436.15672324592697</v>
      </c>
    </row>
    <row r="28248" spans="1:13">
      <c r="A28248" s="25">
        <v>1729.4649999999999</v>
      </c>
      <c r="B28248" s="206">
        <v>25.823956710000001</v>
      </c>
      <c r="C28248" s="206">
        <v>0.72401638459999995</v>
      </c>
      <c r="D28248" s="206">
        <v>20.79119287</v>
      </c>
      <c r="E28248" s="206">
        <v>0.5299161214</v>
      </c>
      <c r="F28248" s="206">
        <v>0</v>
      </c>
      <c r="G28248" s="206">
        <v>377.2609228</v>
      </c>
      <c r="H28248" s="47">
        <v>36.812132060000003</v>
      </c>
      <c r="I28248" s="207">
        <f t="shared" si="2206"/>
        <v>9.2190269163602845E-2</v>
      </c>
      <c r="J28248" s="47">
        <f t="shared" si="2205"/>
        <v>425.13000488599999</v>
      </c>
      <c r="K28248" s="47">
        <f t="shared" si="2209"/>
        <v>399.30604817599999</v>
      </c>
      <c r="L28248" s="57">
        <f t="shared" si="2207"/>
        <v>461.94213694600001</v>
      </c>
      <c r="M28248" s="57">
        <f t="shared" si="2208"/>
        <v>436.118180236</v>
      </c>
    </row>
    <row r="28249" spans="1:13">
      <c r="A28249" s="25">
        <v>1729.58</v>
      </c>
      <c r="B28249" s="206">
        <v>25.860033099999999</v>
      </c>
      <c r="C28249" s="206">
        <v>0.72464281289999999</v>
      </c>
      <c r="D28249" s="206">
        <v>20.81668878</v>
      </c>
      <c r="E28249" s="206">
        <v>0.38785478880000002</v>
      </c>
      <c r="F28249" s="206">
        <v>0</v>
      </c>
      <c r="G28249" s="206">
        <v>377.05142260000002</v>
      </c>
      <c r="H28249" s="47">
        <v>36.873839889999999</v>
      </c>
      <c r="I28249" s="207">
        <f t="shared" si="2206"/>
        <v>9.2420130351977298E-2</v>
      </c>
      <c r="J28249" s="47">
        <f t="shared" si="2205"/>
        <v>424.84064208170003</v>
      </c>
      <c r="K28249" s="47">
        <f t="shared" si="2209"/>
        <v>398.98060898170002</v>
      </c>
      <c r="L28249" s="57">
        <f t="shared" si="2207"/>
        <v>461.71448197170002</v>
      </c>
      <c r="M28249" s="57">
        <f t="shared" si="2208"/>
        <v>435.85444887170001</v>
      </c>
    </row>
    <row r="28250" spans="1:13">
      <c r="A28250" s="25">
        <v>1729.6949999999999</v>
      </c>
      <c r="B28250" s="206">
        <v>25.905595680000001</v>
      </c>
      <c r="C28250" s="206">
        <v>0.72568168690000001</v>
      </c>
      <c r="D28250" s="206">
        <v>20.847583149999998</v>
      </c>
      <c r="E28250" s="206">
        <v>0.26025393990000001</v>
      </c>
      <c r="F28250" s="206">
        <v>5.6785243499999999E-2</v>
      </c>
      <c r="G28250" s="206">
        <v>377.0123261</v>
      </c>
      <c r="H28250" s="47">
        <v>36.935642289999997</v>
      </c>
      <c r="I28250" s="207">
        <f t="shared" si="2206"/>
        <v>9.2593127999334182E-2</v>
      </c>
      <c r="J28250" s="47">
        <f t="shared" si="2205"/>
        <v>424.80822580029997</v>
      </c>
      <c r="K28250" s="47">
        <f t="shared" si="2209"/>
        <v>398.90263012029999</v>
      </c>
      <c r="L28250" s="57">
        <f t="shared" si="2207"/>
        <v>461.74386809029994</v>
      </c>
      <c r="M28250" s="57">
        <f t="shared" si="2208"/>
        <v>435.83827241029996</v>
      </c>
    </row>
    <row r="28251" spans="1:13">
      <c r="A28251" s="25">
        <v>1729.81</v>
      </c>
      <c r="B28251" s="206">
        <v>25.93448802</v>
      </c>
      <c r="C28251" s="206">
        <v>0.72636056719999997</v>
      </c>
      <c r="D28251" s="206">
        <v>20.867150290000001</v>
      </c>
      <c r="E28251" s="206">
        <v>0.18153775899999999</v>
      </c>
      <c r="F28251" s="206">
        <v>4.5385758650000003</v>
      </c>
      <c r="G28251" s="206">
        <v>376.82317740000002</v>
      </c>
      <c r="H28251" s="47">
        <v>36.997539379999999</v>
      </c>
      <c r="I28251" s="207">
        <f t="shared" si="2206"/>
        <v>9.1774155094137916E-2</v>
      </c>
      <c r="J28251" s="47">
        <f t="shared" si="2205"/>
        <v>429.07128990120003</v>
      </c>
      <c r="K28251" s="47">
        <f t="shared" si="2209"/>
        <v>403.13680188120003</v>
      </c>
      <c r="L28251" s="57">
        <f t="shared" si="2207"/>
        <v>466.06882928120001</v>
      </c>
      <c r="M28251" s="57">
        <f t="shared" si="2208"/>
        <v>440.13434126120001</v>
      </c>
    </row>
    <row r="28252" spans="1:13">
      <c r="A28252" s="25">
        <v>1729.925</v>
      </c>
      <c r="B28252" s="206">
        <v>25.92447422</v>
      </c>
      <c r="C28252" s="206">
        <v>0.72605469349999996</v>
      </c>
      <c r="D28252" s="206">
        <v>20.86120932</v>
      </c>
      <c r="E28252" s="206">
        <v>0.19268691760000001</v>
      </c>
      <c r="F28252" s="206">
        <v>138.46958359999999</v>
      </c>
      <c r="G28252" s="206">
        <v>376.22481579999999</v>
      </c>
      <c r="H28252" s="47">
        <v>37.059531290000002</v>
      </c>
      <c r="I28252" s="207">
        <f t="shared" si="2206"/>
        <v>6.9079782224681738E-2</v>
      </c>
      <c r="J28252" s="47">
        <f t="shared" si="2205"/>
        <v>562.39882455110001</v>
      </c>
      <c r="K28252" s="47">
        <f t="shared" si="2209"/>
        <v>536.47435033109991</v>
      </c>
      <c r="L28252" s="57">
        <f t="shared" si="2207"/>
        <v>599.4583558411</v>
      </c>
      <c r="M28252" s="57">
        <f t="shared" si="2208"/>
        <v>573.53388162109991</v>
      </c>
    </row>
    <row r="28253" spans="1:13">
      <c r="A28253" s="25">
        <v>1730.04</v>
      </c>
      <c r="B28253" s="206">
        <v>25.888389310000001</v>
      </c>
      <c r="C28253" s="206">
        <v>0.72511163199999995</v>
      </c>
      <c r="D28253" s="206">
        <v>20.838057549999998</v>
      </c>
      <c r="E28253" s="206">
        <v>0.26094212439999998</v>
      </c>
      <c r="F28253" s="206">
        <v>1651.314899</v>
      </c>
      <c r="G28253" s="206">
        <v>375.3624178</v>
      </c>
      <c r="H28253" s="47">
        <v>37.121618159999997</v>
      </c>
      <c r="I28253" s="207">
        <f t="shared" si="2206"/>
        <v>1.8121353322323331E-2</v>
      </c>
      <c r="J28253" s="47">
        <f t="shared" si="2205"/>
        <v>2074.3898174164001</v>
      </c>
      <c r="K28253" s="47">
        <f t="shared" si="2209"/>
        <v>2048.5014281064</v>
      </c>
      <c r="L28253" s="57">
        <f t="shared" si="2207"/>
        <v>2111.5114355763999</v>
      </c>
      <c r="M28253" s="57">
        <f t="shared" si="2208"/>
        <v>2085.6230462663998</v>
      </c>
    </row>
    <row r="28254" spans="1:13">
      <c r="A28254" s="25">
        <v>1730.155</v>
      </c>
      <c r="B28254" s="206">
        <v>25.83603888</v>
      </c>
      <c r="C28254" s="206">
        <v>0.72382544550000005</v>
      </c>
      <c r="D28254" s="206">
        <v>20.80420758</v>
      </c>
      <c r="E28254" s="206">
        <v>0.35979249130000002</v>
      </c>
      <c r="F28254" s="206">
        <v>8026.0885989999997</v>
      </c>
      <c r="G28254" s="206">
        <v>374.35869539999999</v>
      </c>
      <c r="H28254" s="47">
        <v>37.183800099999999</v>
      </c>
      <c r="I28254" s="207">
        <f t="shared" si="2206"/>
        <v>4.4149038919229474E-3</v>
      </c>
      <c r="J28254" s="47">
        <f t="shared" si="2205"/>
        <v>8448.1711587968002</v>
      </c>
      <c r="K28254" s="47">
        <f t="shared" si="2209"/>
        <v>8422.3351199167992</v>
      </c>
      <c r="L28254" s="57">
        <f t="shared" si="2207"/>
        <v>8485.3549588967999</v>
      </c>
      <c r="M28254" s="57">
        <f t="shared" si="2208"/>
        <v>8459.5189200167988</v>
      </c>
    </row>
    <row r="28255" spans="1:13">
      <c r="A28255" s="25">
        <v>1730.27</v>
      </c>
      <c r="B28255" s="206">
        <v>25.772873449999999</v>
      </c>
      <c r="C28255" s="206">
        <v>0.72234581450000002</v>
      </c>
      <c r="D28255" s="206">
        <v>20.76310307</v>
      </c>
      <c r="E28255" s="206">
        <v>0.47500402460000002</v>
      </c>
      <c r="F28255" s="206">
        <v>17084.97493</v>
      </c>
      <c r="G28255" s="206">
        <v>373.27581850000001</v>
      </c>
      <c r="H28255" s="47">
        <v>37.246077270000001</v>
      </c>
      <c r="I28255" s="207">
        <f t="shared" si="2206"/>
        <v>2.1307567077334597E-3</v>
      </c>
      <c r="J28255" s="47">
        <f t="shared" si="2205"/>
        <v>17505.984074859098</v>
      </c>
      <c r="K28255" s="47">
        <f t="shared" si="2209"/>
        <v>17480.2112014091</v>
      </c>
      <c r="L28255" s="57">
        <f t="shared" si="2207"/>
        <v>17543.230152129097</v>
      </c>
      <c r="M28255" s="57">
        <f t="shared" si="2208"/>
        <v>17517.4572786791</v>
      </c>
    </row>
    <row r="28256" spans="1:13">
      <c r="A28256" s="25">
        <v>1730.385</v>
      </c>
      <c r="B28256" s="206">
        <v>25.706839680000002</v>
      </c>
      <c r="C28256" s="206">
        <v>0.72087823169999998</v>
      </c>
      <c r="D28256" s="206">
        <v>20.720077499999999</v>
      </c>
      <c r="E28256" s="206">
        <v>0.58171242990000005</v>
      </c>
      <c r="F28256" s="206">
        <v>17086.01917</v>
      </c>
      <c r="G28256" s="206">
        <v>372.19918489999998</v>
      </c>
      <c r="H28256" s="47">
        <v>37.308449779999997</v>
      </c>
      <c r="I28256" s="207">
        <f t="shared" si="2206"/>
        <v>2.1343212448145955E-3</v>
      </c>
      <c r="J28256" s="47">
        <f t="shared" si="2205"/>
        <v>17505.947862741599</v>
      </c>
      <c r="K28256" s="47">
        <f t="shared" si="2209"/>
        <v>17480.241023061601</v>
      </c>
      <c r="L28256" s="57">
        <f t="shared" si="2207"/>
        <v>17543.2563125216</v>
      </c>
      <c r="M28256" s="57">
        <f t="shared" si="2208"/>
        <v>17517.549472841602</v>
      </c>
    </row>
    <row r="28257" spans="1:13">
      <c r="A28257" s="25">
        <v>1730.5</v>
      </c>
      <c r="B28257" s="206">
        <v>25.60985556</v>
      </c>
      <c r="C28257" s="206">
        <v>0.71865639390000002</v>
      </c>
      <c r="D28257" s="206">
        <v>20.657861759999999</v>
      </c>
      <c r="E28257" s="206">
        <v>0.71147124240000004</v>
      </c>
      <c r="F28257" s="206">
        <v>8027.3702649999996</v>
      </c>
      <c r="G28257" s="206">
        <v>370.81230629999999</v>
      </c>
      <c r="H28257" s="47">
        <v>37.370917769999998</v>
      </c>
      <c r="I28257" s="207">
        <f t="shared" si="2206"/>
        <v>4.4382086656975161E-3</v>
      </c>
      <c r="J28257" s="47">
        <f t="shared" si="2205"/>
        <v>8445.8804162562992</v>
      </c>
      <c r="K28257" s="47">
        <f t="shared" si="2209"/>
        <v>8420.2705606962991</v>
      </c>
      <c r="L28257" s="57">
        <f t="shared" si="2207"/>
        <v>8483.2513340262994</v>
      </c>
      <c r="M28257" s="57">
        <f t="shared" si="2208"/>
        <v>8457.6414784662993</v>
      </c>
    </row>
    <row r="28258" spans="1:13">
      <c r="A28258" s="25">
        <v>1730.615</v>
      </c>
      <c r="B28258" s="206">
        <v>25.52966181</v>
      </c>
      <c r="C28258" s="206">
        <v>0.71690895430000001</v>
      </c>
      <c r="D28258" s="206">
        <v>20.605842419999998</v>
      </c>
      <c r="E28258" s="206">
        <v>0.77842077320000003</v>
      </c>
      <c r="F28258" s="206">
        <v>1651.670118</v>
      </c>
      <c r="G28258" s="206">
        <v>369.62181340000001</v>
      </c>
      <c r="H28258" s="47">
        <v>37.433481370000003</v>
      </c>
      <c r="I28258" s="207">
        <f t="shared" si="2206"/>
        <v>1.8319275574050033E-2</v>
      </c>
      <c r="J28258" s="47">
        <f t="shared" si="2205"/>
        <v>2068.9227653574999</v>
      </c>
      <c r="K28258" s="47">
        <f t="shared" si="2209"/>
        <v>2043.3931035475</v>
      </c>
      <c r="L28258" s="57">
        <f t="shared" si="2207"/>
        <v>2106.3562467275001</v>
      </c>
      <c r="M28258" s="57">
        <f t="shared" si="2208"/>
        <v>2080.8265849175</v>
      </c>
    </row>
    <row r="28259" spans="1:13">
      <c r="A28259" s="25">
        <v>1730.73</v>
      </c>
      <c r="B28259" s="206">
        <v>25.489720250000001</v>
      </c>
      <c r="C28259" s="206">
        <v>0.71620533450000001</v>
      </c>
      <c r="D28259" s="206">
        <v>20.57885667</v>
      </c>
      <c r="E28259" s="206">
        <v>0.80203754000000005</v>
      </c>
      <c r="F28259" s="206">
        <v>138.50283909999999</v>
      </c>
      <c r="G28259" s="206">
        <v>368.86352629999999</v>
      </c>
      <c r="H28259" s="47">
        <v>37.496140709999999</v>
      </c>
      <c r="I28259" s="207">
        <f t="shared" si="2206"/>
        <v>7.081912765015895E-2</v>
      </c>
      <c r="J28259" s="47">
        <f t="shared" si="2205"/>
        <v>554.95318519449995</v>
      </c>
      <c r="K28259" s="47">
        <f t="shared" si="2209"/>
        <v>529.46346494449995</v>
      </c>
      <c r="L28259" s="57">
        <f t="shared" si="2207"/>
        <v>592.44932590449991</v>
      </c>
      <c r="M28259" s="57">
        <f t="shared" si="2208"/>
        <v>566.95960565449991</v>
      </c>
    </row>
    <row r="28260" spans="1:13">
      <c r="A28260" s="25">
        <v>1730.845</v>
      </c>
      <c r="B28260" s="206">
        <v>25.42668394</v>
      </c>
      <c r="C28260" s="206">
        <v>0.71484239029999996</v>
      </c>
      <c r="D28260" s="206">
        <v>20.538202399999999</v>
      </c>
      <c r="E28260" s="206">
        <v>0.91613375429999999</v>
      </c>
      <c r="F28260" s="206">
        <v>4.5397121570000003</v>
      </c>
      <c r="G28260" s="206">
        <v>367.83429330000001</v>
      </c>
      <c r="H28260" s="47">
        <v>37.558895929999998</v>
      </c>
      <c r="I28260" s="207">
        <f t="shared" si="2206"/>
        <v>9.5195906184626117E-2</v>
      </c>
      <c r="J28260" s="47">
        <f t="shared" si="2205"/>
        <v>419.9698679416</v>
      </c>
      <c r="K28260" s="47">
        <f t="shared" si="2209"/>
        <v>394.54318400160003</v>
      </c>
      <c r="L28260" s="57">
        <f t="shared" si="2207"/>
        <v>457.52876387160001</v>
      </c>
      <c r="M28260" s="57">
        <f t="shared" si="2208"/>
        <v>432.10207993160003</v>
      </c>
    </row>
    <row r="28261" spans="1:13">
      <c r="A28261" s="25">
        <v>1730.96</v>
      </c>
      <c r="B28261" s="206">
        <v>25.44096746</v>
      </c>
      <c r="C28261" s="206">
        <v>0.7155676218</v>
      </c>
      <c r="D28261" s="206">
        <v>20.54516752</v>
      </c>
      <c r="E28261" s="206">
        <v>0.91796496530000005</v>
      </c>
      <c r="F28261" s="206">
        <v>5.6799825409999997E-2</v>
      </c>
      <c r="G28261" s="206">
        <v>367.6622327</v>
      </c>
      <c r="H28261" s="47">
        <v>37.621747149999997</v>
      </c>
      <c r="I28261" s="207">
        <f t="shared" si="2206"/>
        <v>9.6491320675259201E-2</v>
      </c>
      <c r="J28261" s="47">
        <f t="shared" si="2205"/>
        <v>415.33870009251001</v>
      </c>
      <c r="K28261" s="47">
        <f t="shared" si="2209"/>
        <v>389.89773263250999</v>
      </c>
      <c r="L28261" s="57">
        <f t="shared" si="2207"/>
        <v>452.96044724250999</v>
      </c>
      <c r="M28261" s="57">
        <f t="shared" si="2208"/>
        <v>427.51947978250996</v>
      </c>
    </row>
    <row r="28262" spans="1:13">
      <c r="A28262" s="25">
        <v>1731.075</v>
      </c>
      <c r="B28262" s="206">
        <v>25.563236809999999</v>
      </c>
      <c r="C28262" s="206">
        <v>0.71926364139999999</v>
      </c>
      <c r="D28262" s="206">
        <v>20.617987790000001</v>
      </c>
      <c r="E28262" s="206">
        <v>0.67439742170000005</v>
      </c>
      <c r="F28262" s="206">
        <v>0</v>
      </c>
      <c r="G28262" s="206">
        <v>368.71003050000002</v>
      </c>
      <c r="H28262" s="47">
        <v>37.68469451</v>
      </c>
      <c r="I28262" s="207">
        <f t="shared" si="2206"/>
        <v>9.6448946913805303E-2</v>
      </c>
      <c r="J28262" s="47">
        <f t="shared" si="2205"/>
        <v>416.28491616310004</v>
      </c>
      <c r="K28262" s="47">
        <f t="shared" si="2209"/>
        <v>390.7216793531</v>
      </c>
      <c r="L28262" s="57">
        <f t="shared" si="2207"/>
        <v>453.96961067310002</v>
      </c>
      <c r="M28262" s="57">
        <f t="shared" si="2208"/>
        <v>428.40637386309999</v>
      </c>
    </row>
    <row r="28263" spans="1:13">
      <c r="A28263" s="25">
        <v>1731.19</v>
      </c>
      <c r="B28263" s="206">
        <v>25.64698289</v>
      </c>
      <c r="C28263" s="206">
        <v>0.7220198712</v>
      </c>
      <c r="D28263" s="206">
        <v>20.666596139999999</v>
      </c>
      <c r="E28263" s="206">
        <v>0.47164118910000002</v>
      </c>
      <c r="F28263" s="206">
        <v>5.3669626839999997E-11</v>
      </c>
      <c r="G28263" s="206">
        <v>369.37033960000002</v>
      </c>
      <c r="H28263" s="47">
        <v>37.747738140000003</v>
      </c>
      <c r="I28263" s="207">
        <f t="shared" si="2206"/>
        <v>9.6484626838280754E-2</v>
      </c>
      <c r="J28263" s="47">
        <f t="shared" si="2205"/>
        <v>416.87757969035368</v>
      </c>
      <c r="K28263" s="47">
        <f t="shared" si="2209"/>
        <v>391.23059680035368</v>
      </c>
      <c r="L28263" s="57">
        <f t="shared" si="2207"/>
        <v>454.62531783035371</v>
      </c>
      <c r="M28263" s="57">
        <f t="shared" si="2208"/>
        <v>428.9783349403537</v>
      </c>
    </row>
    <row r="28264" spans="1:13">
      <c r="A28264" s="25">
        <v>1731.3050000000001</v>
      </c>
      <c r="B28264" s="206">
        <v>25.65860554</v>
      </c>
      <c r="C28264" s="206">
        <v>0.72293221990000001</v>
      </c>
      <c r="D28264" s="206">
        <v>20.670332909999999</v>
      </c>
      <c r="E28264" s="206">
        <v>0.43446875779999999</v>
      </c>
      <c r="F28264" s="206">
        <v>0</v>
      </c>
      <c r="G28264" s="206">
        <v>369.27246960000002</v>
      </c>
      <c r="H28264" s="47">
        <v>37.810878180000003</v>
      </c>
      <c r="I28264" s="207">
        <f t="shared" si="2206"/>
        <v>9.6678237042106638E-2</v>
      </c>
      <c r="J28264" s="47">
        <f t="shared" si="2205"/>
        <v>416.75880902770001</v>
      </c>
      <c r="K28264" s="47">
        <f t="shared" si="2209"/>
        <v>391.10020348770001</v>
      </c>
      <c r="L28264" s="57">
        <f t="shared" si="2207"/>
        <v>454.56968720769999</v>
      </c>
      <c r="M28264" s="57">
        <f t="shared" si="2208"/>
        <v>428.91108166770005</v>
      </c>
    </row>
    <row r="28265" spans="1:13">
      <c r="A28265" s="25">
        <v>1731.42</v>
      </c>
      <c r="B28265" s="206">
        <v>25.610879799999999</v>
      </c>
      <c r="C28265" s="206">
        <v>0.72231934549999999</v>
      </c>
      <c r="D28265" s="206">
        <v>20.636108570000001</v>
      </c>
      <c r="E28265" s="206">
        <v>0.55967412729999999</v>
      </c>
      <c r="F28265" s="206">
        <v>2.3644697729999999E-12</v>
      </c>
      <c r="G28265" s="206">
        <v>368.55053079999999</v>
      </c>
      <c r="H28265" s="47">
        <v>37.874114749999997</v>
      </c>
      <c r="I28265" s="207">
        <f t="shared" si="2206"/>
        <v>9.6996561476034429E-2</v>
      </c>
      <c r="J28265" s="47">
        <f t="shared" si="2205"/>
        <v>416.07951264280234</v>
      </c>
      <c r="K28265" s="47">
        <f t="shared" si="2209"/>
        <v>390.46863284280238</v>
      </c>
      <c r="L28265" s="57">
        <f t="shared" si="2207"/>
        <v>453.95362739280233</v>
      </c>
      <c r="M28265" s="57">
        <f t="shared" si="2208"/>
        <v>428.34274759280237</v>
      </c>
    </row>
    <row r="28266" spans="1:13">
      <c r="A28266" s="25">
        <v>1731.5350000000001</v>
      </c>
      <c r="B28266" s="206">
        <v>25.506754340000001</v>
      </c>
      <c r="C28266" s="206">
        <v>0.72027912049999998</v>
      </c>
      <c r="D28266" s="206">
        <v>20.565590109999999</v>
      </c>
      <c r="E28266" s="206">
        <v>0.8557353472</v>
      </c>
      <c r="F28266" s="206">
        <v>0</v>
      </c>
      <c r="G28266" s="206">
        <v>367.24596079999998</v>
      </c>
      <c r="H28266" s="47">
        <v>37.937447990000003</v>
      </c>
      <c r="I28266" s="207">
        <f t="shared" si="2206"/>
        <v>9.7428504048919132E-2</v>
      </c>
      <c r="J28266" s="47">
        <f t="shared" si="2205"/>
        <v>414.8943197177</v>
      </c>
      <c r="K28266" s="47">
        <f t="shared" si="2209"/>
        <v>389.38756537769996</v>
      </c>
      <c r="L28266" s="57">
        <f t="shared" si="2207"/>
        <v>452.83176770770001</v>
      </c>
      <c r="M28266" s="57">
        <f t="shared" si="2208"/>
        <v>427.32501336769997</v>
      </c>
    </row>
    <row r="28267" spans="1:13">
      <c r="A28267" s="25">
        <v>1731.65</v>
      </c>
      <c r="B28267" s="206">
        <v>25.320737050000002</v>
      </c>
      <c r="C28267" s="206">
        <v>0.71622919620000003</v>
      </c>
      <c r="D28267" s="206">
        <v>20.442989189999999</v>
      </c>
      <c r="E28267" s="206">
        <v>1.710471694</v>
      </c>
      <c r="F28267" s="206">
        <v>8.3678724659999994E-11</v>
      </c>
      <c r="G28267" s="206">
        <v>365.10714869999998</v>
      </c>
      <c r="H28267" s="47">
        <v>38.000878040000003</v>
      </c>
      <c r="I28267" s="207">
        <f t="shared" si="2206"/>
        <v>9.7946254110082065E-2</v>
      </c>
      <c r="J28267" s="47">
        <f t="shared" si="2205"/>
        <v>413.29757583028368</v>
      </c>
      <c r="K28267" s="47">
        <f t="shared" si="2209"/>
        <v>387.97683878028363</v>
      </c>
      <c r="L28267" s="57">
        <f t="shared" si="2207"/>
        <v>451.29845387028365</v>
      </c>
      <c r="M28267" s="57">
        <f t="shared" si="2208"/>
        <v>425.9777168202836</v>
      </c>
    </row>
    <row r="28268" spans="1:13">
      <c r="A28268" s="25">
        <v>1731.7650000000001</v>
      </c>
      <c r="B28268" s="206">
        <v>24.656119749999998</v>
      </c>
      <c r="C28268" s="206">
        <v>0.69955673929999995</v>
      </c>
      <c r="D28268" s="206">
        <v>20.01651983</v>
      </c>
      <c r="E28268" s="206">
        <v>6.1377874720000003</v>
      </c>
      <c r="F28268" s="206">
        <v>0</v>
      </c>
      <c r="G28268" s="206">
        <v>357.66289139999998</v>
      </c>
      <c r="H28268" s="47">
        <v>38.064405020000002</v>
      </c>
      <c r="I28268" s="207">
        <f t="shared" si="2206"/>
        <v>9.899283836490938E-2</v>
      </c>
      <c r="J28268" s="47">
        <f t="shared" si="2205"/>
        <v>409.17287519129997</v>
      </c>
      <c r="K28268" s="47">
        <f t="shared" si="2209"/>
        <v>384.51675544130001</v>
      </c>
      <c r="L28268" s="57">
        <f t="shared" si="2207"/>
        <v>447.23728021129995</v>
      </c>
      <c r="M28268" s="57">
        <f t="shared" si="2208"/>
        <v>422.58116046129999</v>
      </c>
    </row>
    <row r="28269" spans="1:13">
      <c r="A28269" s="25">
        <v>1731.88</v>
      </c>
      <c r="B28269" s="206">
        <v>22.74916254</v>
      </c>
      <c r="C28269" s="206">
        <v>0.64982765860000002</v>
      </c>
      <c r="D28269" s="206">
        <v>18.798860340000001</v>
      </c>
      <c r="E28269" s="206">
        <v>19.694462399999999</v>
      </c>
      <c r="F28269" s="206">
        <v>8.5474543940000004E-11</v>
      </c>
      <c r="G28269" s="206">
        <v>336.27802989999998</v>
      </c>
      <c r="H28269" s="47">
        <v>38.128029060000003</v>
      </c>
      <c r="I28269" s="207">
        <f t="shared" si="2206"/>
        <v>0.10156067654378292</v>
      </c>
      <c r="J28269" s="47">
        <f t="shared" si="2205"/>
        <v>398.17034283868543</v>
      </c>
      <c r="K28269" s="47">
        <f t="shared" si="2209"/>
        <v>375.42118029868544</v>
      </c>
      <c r="L28269" s="57">
        <f t="shared" si="2207"/>
        <v>436.29837189868545</v>
      </c>
      <c r="M28269" s="57">
        <f t="shared" si="2208"/>
        <v>413.54920935868546</v>
      </c>
    </row>
    <row r="28270" spans="1:13">
      <c r="A28270" s="25">
        <v>1731.9949999999999</v>
      </c>
      <c r="B28270" s="206">
        <v>20.975291240000001</v>
      </c>
      <c r="C28270" s="206">
        <v>0.60434680780000005</v>
      </c>
      <c r="D28270" s="206">
        <v>17.663924439999999</v>
      </c>
      <c r="E28270" s="206">
        <v>32.162571569999997</v>
      </c>
      <c r="F28270" s="206">
        <v>0</v>
      </c>
      <c r="G28270" s="206">
        <v>316.72364709999999</v>
      </c>
      <c r="H28270" s="47">
        <v>38.191750319999997</v>
      </c>
      <c r="I28270" s="207">
        <f t="shared" si="2206"/>
        <v>0.10402092679991608</v>
      </c>
      <c r="J28270" s="47">
        <f t="shared" si="2205"/>
        <v>388.12978115779998</v>
      </c>
      <c r="K28270" s="47">
        <f t="shared" si="2209"/>
        <v>367.15448991779999</v>
      </c>
      <c r="L28270" s="57">
        <f t="shared" si="2207"/>
        <v>426.32153147779997</v>
      </c>
      <c r="M28270" s="57">
        <f t="shared" si="2208"/>
        <v>405.34624023779998</v>
      </c>
    </row>
    <row r="28271" spans="1:13">
      <c r="A28271" s="25">
        <v>1732.11</v>
      </c>
      <c r="B28271" s="206">
        <v>21.42028328</v>
      </c>
      <c r="C28271" s="206">
        <v>0.61912283469999996</v>
      </c>
      <c r="D28271" s="206">
        <v>17.935375820000001</v>
      </c>
      <c r="E28271" s="206">
        <v>28.357070700000001</v>
      </c>
      <c r="F28271" s="206">
        <v>4.7670859519999997E-12</v>
      </c>
      <c r="G28271" s="206">
        <v>322.63734549999998</v>
      </c>
      <c r="H28271" s="47">
        <v>38.2555689</v>
      </c>
      <c r="I28271" s="207">
        <f t="shared" si="2206"/>
        <v>0.10351963532362396</v>
      </c>
      <c r="J28271" s="47">
        <f t="shared" si="2205"/>
        <v>390.96919813470475</v>
      </c>
      <c r="K28271" s="47">
        <f t="shared" si="2209"/>
        <v>369.54891485470478</v>
      </c>
      <c r="L28271" s="57">
        <f t="shared" si="2207"/>
        <v>429.22476703470477</v>
      </c>
      <c r="M28271" s="57">
        <f t="shared" si="2208"/>
        <v>407.80448375470479</v>
      </c>
    </row>
    <row r="28272" spans="1:13">
      <c r="A28272" s="25">
        <v>1732.2249999999999</v>
      </c>
      <c r="B28272" s="206">
        <v>21.243974680000001</v>
      </c>
      <c r="C28272" s="206">
        <v>0.6170068071</v>
      </c>
      <c r="D28272" s="206">
        <v>17.800459759999999</v>
      </c>
      <c r="E28272" s="206">
        <v>29.922498350000001</v>
      </c>
      <c r="F28272" s="206">
        <v>1.6882320360000001E-11</v>
      </c>
      <c r="G28272" s="206">
        <v>321.35351450000002</v>
      </c>
      <c r="H28272" s="47">
        <v>38.319484959999997</v>
      </c>
      <c r="I28272" s="207">
        <f t="shared" si="2206"/>
        <v>0.10365204444616394</v>
      </c>
      <c r="J28272" s="47">
        <f t="shared" si="2205"/>
        <v>390.93745409711687</v>
      </c>
      <c r="K28272" s="47">
        <f t="shared" si="2209"/>
        <v>369.69347941711692</v>
      </c>
      <c r="L28272" s="57">
        <f t="shared" si="2207"/>
        <v>429.25693905711688</v>
      </c>
      <c r="M28272" s="57">
        <f t="shared" si="2208"/>
        <v>408.01296437711693</v>
      </c>
    </row>
    <row r="28273" spans="1:13">
      <c r="A28273" s="25">
        <v>1732.34</v>
      </c>
      <c r="B28273" s="206">
        <v>19.646447909999999</v>
      </c>
      <c r="C28273" s="206">
        <v>0.57680539369999995</v>
      </c>
      <c r="D28273" s="206">
        <v>16.763707520000001</v>
      </c>
      <c r="E28273" s="206">
        <v>42.033717580000001</v>
      </c>
      <c r="F28273" s="206">
        <v>7.183277137E-12</v>
      </c>
      <c r="G28273" s="206">
        <v>304.05377820000001</v>
      </c>
      <c r="H28273" s="47">
        <v>38.383498629999998</v>
      </c>
      <c r="I28273" s="207">
        <f t="shared" si="2206"/>
        <v>0.105615136180517</v>
      </c>
      <c r="J28273" s="47">
        <f t="shared" si="2205"/>
        <v>383.07445660370718</v>
      </c>
      <c r="K28273" s="47">
        <f t="shared" si="2209"/>
        <v>363.42800869370717</v>
      </c>
      <c r="L28273" s="57">
        <f t="shared" si="2207"/>
        <v>421.4579552337072</v>
      </c>
      <c r="M28273" s="57">
        <f t="shared" si="2208"/>
        <v>401.81150732370719</v>
      </c>
    </row>
    <row r="28274" spans="1:13">
      <c r="A28274" s="25">
        <v>1732.4549999999999</v>
      </c>
      <c r="B28274" s="206">
        <v>20.188554539999998</v>
      </c>
      <c r="C28274" s="206">
        <v>0.59559630939999997</v>
      </c>
      <c r="D28274" s="206">
        <v>17.088517800000002</v>
      </c>
      <c r="E28274" s="206">
        <v>36.548690710000002</v>
      </c>
      <c r="F28274" s="206">
        <v>0.28307257650000001</v>
      </c>
      <c r="G28274" s="206">
        <v>311.57183229999998</v>
      </c>
      <c r="H28274" s="47">
        <v>38.44761003</v>
      </c>
      <c r="I28274" s="207">
        <f t="shared" si="2206"/>
        <v>0.10502294671934624</v>
      </c>
      <c r="J28274" s="47">
        <f t="shared" si="2205"/>
        <v>386.27626423589999</v>
      </c>
      <c r="K28274" s="47">
        <f t="shared" si="2209"/>
        <v>366.0877096959</v>
      </c>
      <c r="L28274" s="57">
        <f t="shared" si="2207"/>
        <v>424.72387426590001</v>
      </c>
      <c r="M28274" s="57">
        <f t="shared" si="2208"/>
        <v>404.53531972590002</v>
      </c>
    </row>
    <row r="28275" spans="1:13">
      <c r="A28275" s="25">
        <v>1732.57</v>
      </c>
      <c r="B28275" s="206">
        <v>22.540929439999999</v>
      </c>
      <c r="C28275" s="206">
        <v>0.66379642559999996</v>
      </c>
      <c r="D28275" s="206">
        <v>18.54801432</v>
      </c>
      <c r="E28275" s="206">
        <v>16.916345929999999</v>
      </c>
      <c r="F28275" s="206">
        <v>22.625636589999999</v>
      </c>
      <c r="G28275" s="206">
        <v>339.59855859999999</v>
      </c>
      <c r="H28275" s="47">
        <v>38.51181931</v>
      </c>
      <c r="I28275" s="207">
        <f t="shared" si="2206"/>
        <v>9.6677775666788313E-2</v>
      </c>
      <c r="J28275" s="47">
        <f t="shared" si="2205"/>
        <v>420.8932813056</v>
      </c>
      <c r="K28275" s="47">
        <f t="shared" si="2209"/>
        <v>398.35235186559999</v>
      </c>
      <c r="L28275" s="57">
        <f t="shared" si="2207"/>
        <v>459.40510061560002</v>
      </c>
      <c r="M28275" s="57">
        <f t="shared" si="2208"/>
        <v>436.86417117560001</v>
      </c>
    </row>
    <row r="28276" spans="1:13">
      <c r="A28276" s="25">
        <v>1732.6849999999999</v>
      </c>
      <c r="B28276" s="206">
        <v>23.983873379999999</v>
      </c>
      <c r="C28276" s="206">
        <v>0.70664586429999998</v>
      </c>
      <c r="D28276" s="206">
        <v>19.430138320000001</v>
      </c>
      <c r="E28276" s="206">
        <v>4.6665540920000002</v>
      </c>
      <c r="F28276" s="206">
        <v>690.34405660000004</v>
      </c>
      <c r="G28276" s="206">
        <v>356.91320580000001</v>
      </c>
      <c r="H28276" s="47">
        <v>38.576126590000001</v>
      </c>
      <c r="I28276" s="207">
        <f t="shared" si="2206"/>
        <v>3.5983158569267995E-2</v>
      </c>
      <c r="J28276" s="47">
        <f t="shared" si="2205"/>
        <v>1096.0444740563</v>
      </c>
      <c r="K28276" s="47">
        <f t="shared" si="2209"/>
        <v>1072.0606006763001</v>
      </c>
      <c r="L28276" s="57">
        <f t="shared" si="2207"/>
        <v>1134.6206006463001</v>
      </c>
      <c r="M28276" s="57">
        <f t="shared" si="2208"/>
        <v>1110.6367272663001</v>
      </c>
    </row>
    <row r="28277" spans="1:13">
      <c r="A28277" s="25">
        <v>1732.8</v>
      </c>
      <c r="B28277" s="206">
        <v>24.291083799999999</v>
      </c>
      <c r="C28277" s="206">
        <v>0.71769946490000003</v>
      </c>
      <c r="D28277" s="206">
        <v>19.604526880000002</v>
      </c>
      <c r="E28277" s="206">
        <v>1.3745266309999999</v>
      </c>
      <c r="F28277" s="206">
        <v>8234.0742470000005</v>
      </c>
      <c r="G28277" s="206">
        <v>361.0011068</v>
      </c>
      <c r="H28277" s="47">
        <v>38.640532020000002</v>
      </c>
      <c r="I28277" s="207">
        <f t="shared" si="2206"/>
        <v>4.4843395579203683E-3</v>
      </c>
      <c r="J28277" s="47">
        <f t="shared" si="2205"/>
        <v>8641.0631905759001</v>
      </c>
      <c r="K28277" s="47">
        <f t="shared" si="2209"/>
        <v>8616.7721067759012</v>
      </c>
      <c r="L28277" s="57">
        <f t="shared" si="2207"/>
        <v>8679.7037225958993</v>
      </c>
      <c r="M28277" s="57">
        <f t="shared" si="2208"/>
        <v>8655.4126387959004</v>
      </c>
    </row>
    <row r="28278" spans="1:13">
      <c r="A28278" s="25">
        <v>1732.915</v>
      </c>
      <c r="B28278" s="206">
        <v>24.280435950000001</v>
      </c>
      <c r="C28278" s="206">
        <v>0.71918659169999999</v>
      </c>
      <c r="D28278" s="206">
        <v>19.586393170000001</v>
      </c>
      <c r="E28278" s="206">
        <v>0.77739384219999996</v>
      </c>
      <c r="F28278" s="206">
        <v>40036.101840000003</v>
      </c>
      <c r="G28278" s="206">
        <v>361.13630920000003</v>
      </c>
      <c r="H28278" s="47">
        <v>38.705035719999998</v>
      </c>
      <c r="I28278" s="207">
        <f t="shared" si="2206"/>
        <v>9.5761116851938522E-4</v>
      </c>
      <c r="J28278" s="47">
        <f t="shared" si="2205"/>
        <v>40442.601558753908</v>
      </c>
      <c r="K28278" s="47">
        <f t="shared" si="2209"/>
        <v>40418.321122803907</v>
      </c>
      <c r="L28278" s="57">
        <f t="shared" si="2207"/>
        <v>40481.306594473906</v>
      </c>
      <c r="M28278" s="57">
        <f t="shared" si="2208"/>
        <v>40457.026158523906</v>
      </c>
    </row>
    <row r="28279" spans="1:13">
      <c r="A28279" s="25">
        <v>1733.03</v>
      </c>
      <c r="B28279" s="206">
        <v>24.249331089999998</v>
      </c>
      <c r="C28279" s="206">
        <v>0.71957249339999996</v>
      </c>
      <c r="D28279" s="206">
        <v>19.559359950000001</v>
      </c>
      <c r="E28279" s="206">
        <v>0.58447967209999996</v>
      </c>
      <c r="F28279" s="206">
        <v>85280.910730000003</v>
      </c>
      <c r="G28279" s="206">
        <v>360.81834559999999</v>
      </c>
      <c r="H28279" s="47">
        <v>38.769637840000001</v>
      </c>
      <c r="I28279" s="207">
        <f t="shared" si="2206"/>
        <v>4.525853901229966E-4</v>
      </c>
      <c r="J28279" s="47">
        <f t="shared" si="2205"/>
        <v>85686.841818805493</v>
      </c>
      <c r="K28279" s="47">
        <f t="shared" si="2209"/>
        <v>85662.592487715505</v>
      </c>
      <c r="L28279" s="57">
        <f t="shared" si="2207"/>
        <v>85725.611456645493</v>
      </c>
      <c r="M28279" s="57">
        <f t="shared" si="2208"/>
        <v>85701.362125555504</v>
      </c>
    </row>
    <row r="28280" spans="1:13">
      <c r="A28280" s="25">
        <v>1733.145</v>
      </c>
      <c r="B28280" s="206">
        <v>24.227591260000001</v>
      </c>
      <c r="C28280" s="206">
        <v>0.71998228850000001</v>
      </c>
      <c r="D28280" s="206">
        <v>19.53987347</v>
      </c>
      <c r="E28280" s="206">
        <v>0.45904944130000003</v>
      </c>
      <c r="F28280" s="206">
        <v>85356.638819999993</v>
      </c>
      <c r="G28280" s="206">
        <v>360.50908170000002</v>
      </c>
      <c r="H28280" s="47">
        <v>38.834338510000002</v>
      </c>
      <c r="I28280" s="207">
        <f t="shared" si="2206"/>
        <v>4.529426723137785E-4</v>
      </c>
      <c r="J28280" s="47">
        <f t="shared" si="2205"/>
        <v>85762.094398159796</v>
      </c>
      <c r="K28280" s="47">
        <f t="shared" si="2209"/>
        <v>85737.866806899794</v>
      </c>
      <c r="L28280" s="57">
        <f t="shared" si="2207"/>
        <v>85800.928736669797</v>
      </c>
      <c r="M28280" s="57">
        <f t="shared" si="2208"/>
        <v>85776.701145409796</v>
      </c>
    </row>
    <row r="28281" spans="1:13">
      <c r="A28281" s="25">
        <v>1733.26</v>
      </c>
      <c r="B28281" s="206">
        <v>24.209222669999999</v>
      </c>
      <c r="C28281" s="206">
        <v>0.72028191730000002</v>
      </c>
      <c r="D28281" s="206">
        <v>19.52380776</v>
      </c>
      <c r="E28281" s="206">
        <v>0.37302145019999999</v>
      </c>
      <c r="F28281" s="206">
        <v>40129.048580000002</v>
      </c>
      <c r="G28281" s="206">
        <v>360.15513290000001</v>
      </c>
      <c r="H28281" s="47">
        <v>38.899137860000003</v>
      </c>
      <c r="I28281" s="207">
        <f t="shared" si="2206"/>
        <v>9.6023969172748941E-4</v>
      </c>
      <c r="J28281" s="47">
        <f t="shared" si="2205"/>
        <v>40534.030046697502</v>
      </c>
      <c r="K28281" s="47">
        <f t="shared" si="2209"/>
        <v>40509.820824027505</v>
      </c>
      <c r="L28281" s="57">
        <f t="shared" si="2207"/>
        <v>40572.929184557499</v>
      </c>
      <c r="M28281" s="57">
        <f t="shared" si="2208"/>
        <v>40548.719961887502</v>
      </c>
    </row>
    <row r="28282" spans="1:13">
      <c r="A28282" s="25">
        <v>1733.375</v>
      </c>
      <c r="B28282" s="206">
        <v>24.199877870000002</v>
      </c>
      <c r="C28282" s="206">
        <v>0.72051273220000001</v>
      </c>
      <c r="D28282" s="206">
        <v>19.51546329</v>
      </c>
      <c r="E28282" s="206">
        <v>0.31464632819999999</v>
      </c>
      <c r="F28282" s="206">
        <v>8259.8348210000004</v>
      </c>
      <c r="G28282" s="206">
        <v>359.77321319999999</v>
      </c>
      <c r="H28282" s="47">
        <v>38.964036030000003</v>
      </c>
      <c r="I28282" s="207">
        <f t="shared" si="2206"/>
        <v>4.5096435816557642E-3</v>
      </c>
      <c r="J28282" s="47">
        <f t="shared" si="2205"/>
        <v>8664.3585344204002</v>
      </c>
      <c r="K28282" s="47">
        <f t="shared" si="2209"/>
        <v>8640.1586565504003</v>
      </c>
      <c r="L28282" s="57">
        <f t="shared" si="2207"/>
        <v>8703.3225704504002</v>
      </c>
      <c r="M28282" s="57">
        <f t="shared" si="2208"/>
        <v>8679.1226925804003</v>
      </c>
    </row>
    <row r="28283" spans="1:13">
      <c r="A28283" s="25">
        <v>1733.49</v>
      </c>
      <c r="B28283" s="206">
        <v>24.201322130000001</v>
      </c>
      <c r="C28283" s="206">
        <v>0.72054974029999996</v>
      </c>
      <c r="D28283" s="206">
        <v>19.516923569999999</v>
      </c>
      <c r="E28283" s="206">
        <v>0.28757204260000002</v>
      </c>
      <c r="F28283" s="206">
        <v>692.75575519999995</v>
      </c>
      <c r="G28283" s="206">
        <v>359.31359520000001</v>
      </c>
      <c r="H28283" s="47">
        <v>39.029033149999997</v>
      </c>
      <c r="I28283" s="207">
        <f t="shared" si="2206"/>
        <v>3.6387504264931252E-2</v>
      </c>
      <c r="J28283" s="47">
        <f t="shared" si="2205"/>
        <v>1096.7957178828999</v>
      </c>
      <c r="K28283" s="47">
        <f t="shared" si="2209"/>
        <v>1072.5943957528998</v>
      </c>
      <c r="L28283" s="57">
        <f t="shared" si="2207"/>
        <v>1135.8247510328999</v>
      </c>
      <c r="M28283" s="57">
        <f t="shared" si="2208"/>
        <v>1111.6234289028998</v>
      </c>
    </row>
    <row r="28284" spans="1:13">
      <c r="A28284" s="25">
        <v>1733.605</v>
      </c>
      <c r="B28284" s="206">
        <v>24.202527849999999</v>
      </c>
      <c r="C28284" s="206">
        <v>0.72007186379999999</v>
      </c>
      <c r="D28284" s="206">
        <v>19.521239300000001</v>
      </c>
      <c r="E28284" s="206">
        <v>0.35363603500000002</v>
      </c>
      <c r="F28284" s="206">
        <v>22.708040780000001</v>
      </c>
      <c r="G28284" s="206">
        <v>358.64888380000002</v>
      </c>
      <c r="H28284" s="47">
        <v>39.094129359999997</v>
      </c>
      <c r="I28284" s="207">
        <f t="shared" si="2206"/>
        <v>9.7260722252623485E-2</v>
      </c>
      <c r="J28284" s="47">
        <f t="shared" si="2205"/>
        <v>426.15439962880004</v>
      </c>
      <c r="K28284" s="47">
        <f t="shared" si="2209"/>
        <v>401.95187177880001</v>
      </c>
      <c r="L28284" s="57">
        <f t="shared" si="2207"/>
        <v>465.24852898880005</v>
      </c>
      <c r="M28284" s="57">
        <f t="shared" si="2208"/>
        <v>441.04600113880002</v>
      </c>
    </row>
    <row r="28285" spans="1:13">
      <c r="A28285" s="25">
        <v>1733.72</v>
      </c>
      <c r="B28285" s="206">
        <v>24.18032118</v>
      </c>
      <c r="C28285" s="206">
        <v>0.71835030089999996</v>
      </c>
      <c r="D28285" s="206">
        <v>19.514045800000002</v>
      </c>
      <c r="E28285" s="206">
        <v>0.62747608320000003</v>
      </c>
      <c r="F28285" s="206">
        <v>0.2841300571</v>
      </c>
      <c r="G28285" s="206">
        <v>357.48931909999999</v>
      </c>
      <c r="H28285" s="47">
        <v>39.1593248</v>
      </c>
      <c r="I28285" s="207">
        <f t="shared" si="2206"/>
        <v>0.10342281725572731</v>
      </c>
      <c r="J28285" s="47">
        <f t="shared" ref="J28285:J28348" si="2210">SUM(B28285:G28285)</f>
        <v>402.81364252119999</v>
      </c>
      <c r="K28285" s="47">
        <f t="shared" si="2209"/>
        <v>378.63332134119997</v>
      </c>
      <c r="L28285" s="57">
        <f t="shared" si="2207"/>
        <v>441.97296732119997</v>
      </c>
      <c r="M28285" s="57">
        <f t="shared" si="2208"/>
        <v>417.79264614119995</v>
      </c>
    </row>
    <row r="28286" spans="1:13">
      <c r="A28286" s="25">
        <v>1733.835</v>
      </c>
      <c r="B28286" s="206">
        <v>24.18914693</v>
      </c>
      <c r="C28286" s="206">
        <v>0.71692387000000002</v>
      </c>
      <c r="D28286" s="206">
        <v>19.530079350000001</v>
      </c>
      <c r="E28286" s="206">
        <v>0.88658613919999996</v>
      </c>
      <c r="F28286" s="206">
        <v>2.7251104959999999E-11</v>
      </c>
      <c r="G28286" s="206">
        <v>356.44726530000003</v>
      </c>
      <c r="H28286" s="47">
        <v>39.224619609999998</v>
      </c>
      <c r="I28286" s="207">
        <f t="shared" si="2206"/>
        <v>0.10388402676136967</v>
      </c>
      <c r="J28286" s="47">
        <f t="shared" si="2210"/>
        <v>401.77000158922726</v>
      </c>
      <c r="K28286" s="47">
        <f t="shared" si="2209"/>
        <v>377.58085465922727</v>
      </c>
      <c r="L28286" s="57">
        <f t="shared" si="2207"/>
        <v>440.99462119922725</v>
      </c>
      <c r="M28286" s="57">
        <f t="shared" si="2208"/>
        <v>416.80547426922726</v>
      </c>
    </row>
    <row r="28287" spans="1:13">
      <c r="A28287" s="25">
        <v>1733.95</v>
      </c>
      <c r="B28287" s="206">
        <v>24.282303769999999</v>
      </c>
      <c r="C28287" s="206">
        <v>0.7176370648</v>
      </c>
      <c r="D28287" s="206">
        <v>19.600959</v>
      </c>
      <c r="E28287" s="206">
        <v>0.76727524489999999</v>
      </c>
      <c r="F28287" s="206">
        <v>0</v>
      </c>
      <c r="G28287" s="206">
        <v>356.2564337</v>
      </c>
      <c r="H28287" s="47">
        <v>39.290013909999999</v>
      </c>
      <c r="I28287" s="207">
        <f t="shared" si="2206"/>
        <v>0.10412300287663215</v>
      </c>
      <c r="J28287" s="47">
        <f t="shared" si="2210"/>
        <v>401.6246087797</v>
      </c>
      <c r="K28287" s="47">
        <f t="shared" si="2209"/>
        <v>377.3423050097</v>
      </c>
      <c r="L28287" s="57">
        <f t="shared" si="2207"/>
        <v>440.91462268969997</v>
      </c>
      <c r="M28287" s="57">
        <f t="shared" si="2208"/>
        <v>416.63231891969997</v>
      </c>
    </row>
    <row r="28288" spans="1:13">
      <c r="A28288" s="25">
        <v>1734.0650000000001</v>
      </c>
      <c r="B28288" s="206">
        <v>24.376945039999999</v>
      </c>
      <c r="C28288" s="206">
        <v>0.71844684839999995</v>
      </c>
      <c r="D28288" s="206">
        <v>19.672942030000002</v>
      </c>
      <c r="E28288" s="206">
        <v>0.54303345449999996</v>
      </c>
      <c r="F28288" s="206">
        <v>2.7889866500000001E-11</v>
      </c>
      <c r="G28288" s="206">
        <v>356.10439939999998</v>
      </c>
      <c r="H28288" s="47">
        <v>39.355507850000002</v>
      </c>
      <c r="I28288" s="207">
        <f t="shared" si="2206"/>
        <v>0.10438051887897402</v>
      </c>
      <c r="J28288" s="47">
        <f t="shared" si="2210"/>
        <v>401.4157667729279</v>
      </c>
      <c r="K28288" s="47">
        <f t="shared" si="2209"/>
        <v>377.03882173292789</v>
      </c>
      <c r="L28288" s="57">
        <f t="shared" si="2207"/>
        <v>440.77127462292788</v>
      </c>
      <c r="M28288" s="57">
        <f t="shared" si="2208"/>
        <v>416.39432958292787</v>
      </c>
    </row>
    <row r="28289" spans="1:13">
      <c r="A28289" s="25">
        <v>1734.18</v>
      </c>
      <c r="B28289" s="206">
        <v>24.384281179999999</v>
      </c>
      <c r="C28289" s="206">
        <v>0.71697701339999997</v>
      </c>
      <c r="D28289" s="206">
        <v>19.689257919999999</v>
      </c>
      <c r="E28289" s="206">
        <v>0.67621670099999998</v>
      </c>
      <c r="F28289" s="206">
        <v>3.4444536659999999E-11</v>
      </c>
      <c r="G28289" s="206">
        <v>355.04815289999999</v>
      </c>
      <c r="H28289" s="47">
        <v>39.421101559999997</v>
      </c>
      <c r="I28289" s="207">
        <f t="shared" si="2206"/>
        <v>0.10480695025812777</v>
      </c>
      <c r="J28289" s="47">
        <f t="shared" si="2210"/>
        <v>400.51488571443446</v>
      </c>
      <c r="K28289" s="47">
        <f t="shared" si="2209"/>
        <v>376.13060453443444</v>
      </c>
      <c r="L28289" s="57">
        <f t="shared" si="2207"/>
        <v>439.93598727443447</v>
      </c>
      <c r="M28289" s="57">
        <f t="shared" si="2208"/>
        <v>415.55170609443445</v>
      </c>
    </row>
    <row r="28290" spans="1:13">
      <c r="A28290" s="25">
        <v>1734.2950000000001</v>
      </c>
      <c r="B28290" s="206">
        <v>24.358404069999999</v>
      </c>
      <c r="C28290" s="206">
        <v>0.7150402723</v>
      </c>
      <c r="D28290" s="206">
        <v>19.681089480000001</v>
      </c>
      <c r="E28290" s="206">
        <v>0.9121152146</v>
      </c>
      <c r="F28290" s="206">
        <v>4.0418638179999997E-11</v>
      </c>
      <c r="G28290" s="206">
        <v>353.80648619999999</v>
      </c>
      <c r="H28290" s="47">
        <v>39.486795180000001</v>
      </c>
      <c r="I28290" s="207">
        <f t="shared" si="2206"/>
        <v>0.10526591439680588</v>
      </c>
      <c r="J28290" s="47">
        <f t="shared" si="2210"/>
        <v>399.47313523694044</v>
      </c>
      <c r="K28290" s="47">
        <f t="shared" si="2209"/>
        <v>375.11473116694043</v>
      </c>
      <c r="L28290" s="57">
        <f t="shared" si="2207"/>
        <v>438.95993041694044</v>
      </c>
      <c r="M28290" s="57">
        <f t="shared" si="2208"/>
        <v>414.60152634694043</v>
      </c>
    </row>
    <row r="28291" spans="1:13">
      <c r="A28291" s="25">
        <v>1734.41</v>
      </c>
      <c r="B28291" s="206">
        <v>24.414347289999998</v>
      </c>
      <c r="C28291" s="206">
        <v>0.71619267890000005</v>
      </c>
      <c r="D28291" s="206">
        <v>19.718553459999999</v>
      </c>
      <c r="E28291" s="206">
        <v>0.70392567920000004</v>
      </c>
      <c r="F28291" s="206">
        <v>0</v>
      </c>
      <c r="G28291" s="206">
        <v>353.78799789999999</v>
      </c>
      <c r="H28291" s="47">
        <v>39.552588849999999</v>
      </c>
      <c r="I28291" s="207">
        <f t="shared" ref="I28291:I28354" si="2211">H28291/K28291</f>
        <v>0.10549419938501257</v>
      </c>
      <c r="J28291" s="47">
        <f t="shared" si="2210"/>
        <v>399.34101700809998</v>
      </c>
      <c r="K28291" s="47">
        <f t="shared" si="2209"/>
        <v>374.92666971810002</v>
      </c>
      <c r="L28291" s="57">
        <f t="shared" ref="L28291:L28354" si="2212">J28291+H28291</f>
        <v>438.89360585809999</v>
      </c>
      <c r="M28291" s="57">
        <f t="shared" ref="M28291:M28354" si="2213">K28291+H28291</f>
        <v>414.47925856810002</v>
      </c>
    </row>
    <row r="28292" spans="1:13">
      <c r="A28292" s="25">
        <v>1734.5250000000001</v>
      </c>
      <c r="B28292" s="206">
        <v>24.46191103</v>
      </c>
      <c r="C28292" s="206">
        <v>0.71770604839999996</v>
      </c>
      <c r="D28292" s="206">
        <v>19.74734376</v>
      </c>
      <c r="E28292" s="206">
        <v>0.41520952350000001</v>
      </c>
      <c r="F28292" s="206">
        <v>0.21102809189999999</v>
      </c>
      <c r="G28292" s="206">
        <v>353.9128991</v>
      </c>
      <c r="H28292" s="47">
        <v>39.618482700000001</v>
      </c>
      <c r="I28292" s="207">
        <f t="shared" si="2211"/>
        <v>0.10564810773782009</v>
      </c>
      <c r="J28292" s="47">
        <f t="shared" si="2210"/>
        <v>399.46609755380001</v>
      </c>
      <c r="K28292" s="47">
        <f t="shared" ref="K28292:K28355" si="2214">SUM(C28292:G28292)</f>
        <v>375.0041865238</v>
      </c>
      <c r="L28292" s="57">
        <f t="shared" si="2212"/>
        <v>439.08458025380003</v>
      </c>
      <c r="M28292" s="57">
        <f t="shared" si="2213"/>
        <v>414.62266922380002</v>
      </c>
    </row>
    <row r="28293" spans="1:13">
      <c r="A28293" s="25">
        <v>1734.64</v>
      </c>
      <c r="B28293" s="206">
        <v>24.407651399999999</v>
      </c>
      <c r="C28293" s="206">
        <v>0.71665994850000003</v>
      </c>
      <c r="D28293" s="206">
        <v>19.710742280000002</v>
      </c>
      <c r="E28293" s="206">
        <v>0.4127469862</v>
      </c>
      <c r="F28293" s="206">
        <v>16.655512030000001</v>
      </c>
      <c r="G28293" s="206">
        <v>353.02691129999999</v>
      </c>
      <c r="H28293" s="47">
        <v>39.684476879999998</v>
      </c>
      <c r="I28293" s="207">
        <f t="shared" si="2211"/>
        <v>0.10161890674183151</v>
      </c>
      <c r="J28293" s="47">
        <f t="shared" si="2210"/>
        <v>414.9302239447</v>
      </c>
      <c r="K28293" s="47">
        <f t="shared" si="2214"/>
        <v>390.52257254469998</v>
      </c>
      <c r="L28293" s="57">
        <f t="shared" si="2212"/>
        <v>454.61470082469998</v>
      </c>
      <c r="M28293" s="57">
        <f t="shared" si="2213"/>
        <v>430.20704942469996</v>
      </c>
    </row>
    <row r="28294" spans="1:13">
      <c r="A28294" s="25">
        <v>1734.7550000000001</v>
      </c>
      <c r="B28294" s="206">
        <v>24.31194911</v>
      </c>
      <c r="C28294" s="206">
        <v>0.71465708729999999</v>
      </c>
      <c r="D28294" s="206">
        <v>19.646536789999999</v>
      </c>
      <c r="E28294" s="206">
        <v>0.56390807060000003</v>
      </c>
      <c r="F28294" s="206">
        <v>497.93700769999998</v>
      </c>
      <c r="G28294" s="206">
        <v>351.7634908</v>
      </c>
      <c r="H28294" s="47">
        <v>39.75057151</v>
      </c>
      <c r="I28294" s="207">
        <f t="shared" si="2211"/>
        <v>4.5657480654772861E-2</v>
      </c>
      <c r="J28294" s="47">
        <f t="shared" si="2210"/>
        <v>894.93754955789996</v>
      </c>
      <c r="K28294" s="47">
        <f t="shared" si="2214"/>
        <v>870.62560044789996</v>
      </c>
      <c r="L28294" s="57">
        <f t="shared" si="2212"/>
        <v>934.68812106789994</v>
      </c>
      <c r="M28294" s="57">
        <f t="shared" si="2213"/>
        <v>910.37617195789994</v>
      </c>
    </row>
    <row r="28295" spans="1:13">
      <c r="A28295" s="25">
        <v>1734.87</v>
      </c>
      <c r="B28295" s="206">
        <v>24.247285179999999</v>
      </c>
      <c r="C28295" s="206">
        <v>0.71367873630000001</v>
      </c>
      <c r="D28295" s="206">
        <v>19.600634110000001</v>
      </c>
      <c r="E28295" s="206">
        <v>0.68875943070000001</v>
      </c>
      <c r="F28295" s="206">
        <v>5638.9181630000003</v>
      </c>
      <c r="G28295" s="206">
        <v>350.90509839999999</v>
      </c>
      <c r="H28295" s="47">
        <v>39.816766739999998</v>
      </c>
      <c r="I28295" s="207">
        <f t="shared" si="2211"/>
        <v>6.6241752014889622E-3</v>
      </c>
      <c r="J28295" s="47">
        <f t="shared" si="2210"/>
        <v>6035.0736188569999</v>
      </c>
      <c r="K28295" s="47">
        <f t="shared" si="2214"/>
        <v>6010.8263336769996</v>
      </c>
      <c r="L28295" s="57">
        <f t="shared" si="2212"/>
        <v>6074.8903855970002</v>
      </c>
      <c r="M28295" s="57">
        <f t="shared" si="2213"/>
        <v>6050.6431004169999</v>
      </c>
    </row>
    <row r="28296" spans="1:13">
      <c r="A28296" s="25">
        <v>1734.9849999999999</v>
      </c>
      <c r="B28296" s="206">
        <v>24.168603539999999</v>
      </c>
      <c r="C28296" s="206">
        <v>0.71241869390000001</v>
      </c>
      <c r="D28296" s="206">
        <v>19.54542502</v>
      </c>
      <c r="E28296" s="206">
        <v>0.79065073299999999</v>
      </c>
      <c r="F28296" s="206">
        <v>24189.987219999999</v>
      </c>
      <c r="G28296" s="206">
        <v>349.937051</v>
      </c>
      <c r="H28296" s="47">
        <v>39.883062700000004</v>
      </c>
      <c r="I28296" s="207">
        <f t="shared" si="2211"/>
        <v>1.6238388878517334E-3</v>
      </c>
      <c r="J28296" s="47">
        <f t="shared" si="2210"/>
        <v>24585.1413689869</v>
      </c>
      <c r="K28296" s="47">
        <f t="shared" si="2214"/>
        <v>24560.972765446899</v>
      </c>
      <c r="L28296" s="57">
        <f t="shared" si="2212"/>
        <v>24625.024431686899</v>
      </c>
      <c r="M28296" s="57">
        <f t="shared" si="2213"/>
        <v>24600.855828146898</v>
      </c>
    </row>
    <row r="28297" spans="1:13">
      <c r="A28297" s="25">
        <v>1735.1</v>
      </c>
      <c r="B28297" s="206">
        <v>24.13818826</v>
      </c>
      <c r="C28297" s="206">
        <v>0.71266423189999994</v>
      </c>
      <c r="D28297" s="206">
        <v>19.519449850000001</v>
      </c>
      <c r="E28297" s="206">
        <v>0.7481251323</v>
      </c>
      <c r="F28297" s="206">
        <v>39312.399429999998</v>
      </c>
      <c r="G28297" s="206">
        <v>349.55923810000002</v>
      </c>
      <c r="H28297" s="47">
        <v>39.949459539999999</v>
      </c>
      <c r="I28297" s="207">
        <f t="shared" si="2211"/>
        <v>1.0067162523750648E-3</v>
      </c>
      <c r="J28297" s="47">
        <f t="shared" si="2210"/>
        <v>39707.077095574197</v>
      </c>
      <c r="K28297" s="47">
        <f t="shared" si="2214"/>
        <v>39682.938907314201</v>
      </c>
      <c r="L28297" s="57">
        <f t="shared" si="2212"/>
        <v>39747.0265551142</v>
      </c>
      <c r="M28297" s="57">
        <f t="shared" si="2213"/>
        <v>39722.888366854204</v>
      </c>
    </row>
    <row r="28298" spans="1:13">
      <c r="A28298" s="25">
        <v>1735.2149999999999</v>
      </c>
      <c r="B28298" s="206">
        <v>24.162654010000001</v>
      </c>
      <c r="C28298" s="206">
        <v>0.71470853820000002</v>
      </c>
      <c r="D28298" s="206">
        <v>19.526040470000002</v>
      </c>
      <c r="E28298" s="206">
        <v>0.66702559979999998</v>
      </c>
      <c r="F28298" s="206">
        <v>24208.699479999999</v>
      </c>
      <c r="G28298" s="206">
        <v>349.88681819999999</v>
      </c>
      <c r="H28298" s="47">
        <v>40.015957380000003</v>
      </c>
      <c r="I28298" s="207">
        <f t="shared" si="2211"/>
        <v>1.6280220114159786E-3</v>
      </c>
      <c r="J28298" s="47">
        <f t="shared" si="2210"/>
        <v>24603.656726818001</v>
      </c>
      <c r="K28298" s="47">
        <f t="shared" si="2214"/>
        <v>24579.494072808</v>
      </c>
      <c r="L28298" s="57">
        <f t="shared" si="2212"/>
        <v>24643.672684198002</v>
      </c>
      <c r="M28298" s="57">
        <f t="shared" si="2213"/>
        <v>24619.510030188001</v>
      </c>
    </row>
    <row r="28299" spans="1:13">
      <c r="A28299" s="25">
        <v>1735.33</v>
      </c>
      <c r="B28299" s="206">
        <v>24.05584614</v>
      </c>
      <c r="C28299" s="206">
        <v>0.71337931649999997</v>
      </c>
      <c r="D28299" s="206">
        <v>19.448896449999999</v>
      </c>
      <c r="E28299" s="206">
        <v>1.389366213</v>
      </c>
      <c r="F28299" s="206">
        <v>5652.2124599999997</v>
      </c>
      <c r="G28299" s="206">
        <v>348.8886268</v>
      </c>
      <c r="H28299" s="47">
        <v>40.08255638</v>
      </c>
      <c r="I28299" s="207">
        <f t="shared" si="2211"/>
        <v>6.6552992817374007E-3</v>
      </c>
      <c r="J28299" s="47">
        <f t="shared" si="2210"/>
        <v>6046.7085749194994</v>
      </c>
      <c r="K28299" s="47">
        <f t="shared" si="2214"/>
        <v>6022.6527287794997</v>
      </c>
      <c r="L28299" s="57">
        <f t="shared" si="2212"/>
        <v>6086.7911312994993</v>
      </c>
      <c r="M28299" s="57">
        <f t="shared" si="2213"/>
        <v>6062.7352851594997</v>
      </c>
    </row>
    <row r="28300" spans="1:13">
      <c r="A28300" s="25">
        <v>1735.4449999999999</v>
      </c>
      <c r="B28300" s="206">
        <v>23.503180589999999</v>
      </c>
      <c r="C28300" s="206">
        <v>0.69980966499999997</v>
      </c>
      <c r="D28300" s="206">
        <v>19.09330619</v>
      </c>
      <c r="E28300" s="206">
        <v>5.269927708</v>
      </c>
      <c r="F28300" s="206">
        <v>511.08142140000001</v>
      </c>
      <c r="G28300" s="206">
        <v>343.05754059999998</v>
      </c>
      <c r="H28300" s="47">
        <v>40.149256659999999</v>
      </c>
      <c r="I28300" s="207">
        <f t="shared" si="2211"/>
        <v>4.5665565371737618E-2</v>
      </c>
      <c r="J28300" s="47">
        <f t="shared" si="2210"/>
        <v>902.70518615299989</v>
      </c>
      <c r="K28300" s="47">
        <f t="shared" si="2214"/>
        <v>879.20200556300006</v>
      </c>
      <c r="L28300" s="57">
        <f t="shared" si="2212"/>
        <v>942.85444281299988</v>
      </c>
      <c r="M28300" s="57">
        <f t="shared" si="2213"/>
        <v>919.35126222300005</v>
      </c>
    </row>
    <row r="28301" spans="1:13">
      <c r="A28301" s="25">
        <v>1735.56</v>
      </c>
      <c r="B28301" s="206">
        <v>22.32018514</v>
      </c>
      <c r="C28301" s="206">
        <v>0.6688696489</v>
      </c>
      <c r="D28301" s="206">
        <v>18.343113030000001</v>
      </c>
      <c r="E28301" s="206">
        <v>13.86317054</v>
      </c>
      <c r="F28301" s="206">
        <v>322.92094850000001</v>
      </c>
      <c r="G28301" s="206">
        <v>330.31502169999999</v>
      </c>
      <c r="H28301" s="47">
        <v>40.216058369999999</v>
      </c>
      <c r="I28301" s="207">
        <f t="shared" si="2211"/>
        <v>5.8614496977694948E-2</v>
      </c>
      <c r="J28301" s="47">
        <f t="shared" si="2210"/>
        <v>708.43130855890001</v>
      </c>
      <c r="K28301" s="47">
        <f t="shared" si="2214"/>
        <v>686.11112341889998</v>
      </c>
      <c r="L28301" s="57">
        <f t="shared" si="2212"/>
        <v>748.64736692890006</v>
      </c>
      <c r="M28301" s="57">
        <f t="shared" si="2213"/>
        <v>726.32718178890002</v>
      </c>
    </row>
    <row r="28302" spans="1:13">
      <c r="A28302" s="25">
        <v>1735.675</v>
      </c>
      <c r="B28302" s="206">
        <v>21.60654753</v>
      </c>
      <c r="C28302" s="206">
        <v>0.65155253020000004</v>
      </c>
      <c r="D28302" s="206">
        <v>17.879637850000002</v>
      </c>
      <c r="E28302" s="206">
        <v>18.512387690000001</v>
      </c>
      <c r="F28302" s="206">
        <v>3658.425158</v>
      </c>
      <c r="G28302" s="206">
        <v>322.93949559999999</v>
      </c>
      <c r="H28302" s="47">
        <v>40.282961649999997</v>
      </c>
      <c r="I28302" s="207">
        <f t="shared" si="2211"/>
        <v>1.0024606592361299E-2</v>
      </c>
      <c r="J28302" s="47">
        <f t="shared" si="2210"/>
        <v>4040.0147792002003</v>
      </c>
      <c r="K28302" s="47">
        <f t="shared" si="2214"/>
        <v>4018.4082316702002</v>
      </c>
      <c r="L28302" s="57">
        <f t="shared" si="2212"/>
        <v>4080.2977408502002</v>
      </c>
      <c r="M28302" s="57">
        <f t="shared" si="2213"/>
        <v>4058.6911933202</v>
      </c>
    </row>
    <row r="28303" spans="1:13">
      <c r="A28303" s="25">
        <v>1735.79</v>
      </c>
      <c r="B28303" s="206">
        <v>22.313036029999999</v>
      </c>
      <c r="C28303" s="206">
        <v>0.67446306700000003</v>
      </c>
      <c r="D28303" s="206">
        <v>18.297597490000001</v>
      </c>
      <c r="E28303" s="206">
        <v>11.94146793</v>
      </c>
      <c r="F28303" s="206">
        <v>17878.762900000002</v>
      </c>
      <c r="G28303" s="206">
        <v>331.56499289999999</v>
      </c>
      <c r="H28303" s="47">
        <v>40.349966629999997</v>
      </c>
      <c r="I28303" s="207">
        <f t="shared" si="2211"/>
        <v>2.2120186722977939E-3</v>
      </c>
      <c r="J28303" s="47">
        <f t="shared" si="2210"/>
        <v>18263.554457417002</v>
      </c>
      <c r="K28303" s="47">
        <f t="shared" si="2214"/>
        <v>18241.241421387</v>
      </c>
      <c r="L28303" s="57">
        <f t="shared" si="2212"/>
        <v>18303.904424047003</v>
      </c>
      <c r="M28303" s="57">
        <f t="shared" si="2213"/>
        <v>18281.591388017001</v>
      </c>
    </row>
    <row r="28304" spans="1:13">
      <c r="A28304" s="25">
        <v>1735.905</v>
      </c>
      <c r="B28304" s="206">
        <v>22.733008869999999</v>
      </c>
      <c r="C28304" s="206">
        <v>0.6891288485</v>
      </c>
      <c r="D28304" s="206">
        <v>18.539182919999998</v>
      </c>
      <c r="E28304" s="206">
        <v>7.6418631550000002</v>
      </c>
      <c r="F28304" s="206">
        <v>38430.444430000003</v>
      </c>
      <c r="G28304" s="206">
        <v>336.96377050000001</v>
      </c>
      <c r="H28304" s="47">
        <v>40.417073449999997</v>
      </c>
      <c r="I28304" s="207">
        <f t="shared" si="2211"/>
        <v>1.0418307838818972E-3</v>
      </c>
      <c r="J28304" s="47">
        <f t="shared" si="2210"/>
        <v>38817.011384293502</v>
      </c>
      <c r="K28304" s="47">
        <f t="shared" si="2214"/>
        <v>38794.278375423499</v>
      </c>
      <c r="L28304" s="57">
        <f t="shared" si="2212"/>
        <v>38857.428457743503</v>
      </c>
      <c r="M28304" s="57">
        <f t="shared" si="2213"/>
        <v>38834.695448873499</v>
      </c>
    </row>
    <row r="28305" spans="1:13">
      <c r="A28305" s="25">
        <v>1736.02</v>
      </c>
      <c r="B28305" s="206">
        <v>21.842012059999998</v>
      </c>
      <c r="C28305" s="206">
        <v>0.66631644629999998</v>
      </c>
      <c r="D28305" s="206">
        <v>17.966593020000001</v>
      </c>
      <c r="E28305" s="206">
        <v>13.81228179</v>
      </c>
      <c r="F28305" s="206">
        <v>38894.49396</v>
      </c>
      <c r="G28305" s="206">
        <v>327.48981020000002</v>
      </c>
      <c r="H28305" s="47">
        <v>40.484282260000001</v>
      </c>
      <c r="I28305" s="207">
        <f t="shared" si="2211"/>
        <v>1.0313303066961255E-3</v>
      </c>
      <c r="J28305" s="47">
        <f t="shared" si="2210"/>
        <v>39276.270973516301</v>
      </c>
      <c r="K28305" s="47">
        <f t="shared" si="2214"/>
        <v>39254.428961456302</v>
      </c>
      <c r="L28305" s="57">
        <f t="shared" si="2212"/>
        <v>39316.755255776297</v>
      </c>
      <c r="M28305" s="57">
        <f t="shared" si="2213"/>
        <v>39294.913243716299</v>
      </c>
    </row>
    <row r="28306" spans="1:13">
      <c r="A28306" s="25">
        <v>1736.135</v>
      </c>
      <c r="B28306" s="206">
        <v>21.13214177</v>
      </c>
      <c r="C28306" s="206">
        <v>0.64839983999999995</v>
      </c>
      <c r="D28306" s="206">
        <v>17.507636059999999</v>
      </c>
      <c r="E28306" s="206">
        <v>18.84811655</v>
      </c>
      <c r="F28306" s="206">
        <v>18448.32545</v>
      </c>
      <c r="G28306" s="206">
        <v>319.90578929999998</v>
      </c>
      <c r="H28306" s="47">
        <v>40.551593179999998</v>
      </c>
      <c r="I28306" s="207">
        <f t="shared" si="2211"/>
        <v>2.1563991269043241E-3</v>
      </c>
      <c r="J28306" s="47">
        <f t="shared" si="2210"/>
        <v>18826.367533519999</v>
      </c>
      <c r="K28306" s="47">
        <f t="shared" si="2214"/>
        <v>18805.23539175</v>
      </c>
      <c r="L28306" s="57">
        <f t="shared" si="2212"/>
        <v>18866.919126699999</v>
      </c>
      <c r="M28306" s="57">
        <f t="shared" si="2213"/>
        <v>18845.78698493</v>
      </c>
    </row>
    <row r="28307" spans="1:13">
      <c r="A28307" s="25">
        <v>1736.25</v>
      </c>
      <c r="B28307" s="206">
        <v>21.93571429</v>
      </c>
      <c r="C28307" s="206">
        <v>0.67340167520000005</v>
      </c>
      <c r="D28307" s="206">
        <v>17.994313080000001</v>
      </c>
      <c r="E28307" s="206">
        <v>11.9516887</v>
      </c>
      <c r="F28307" s="206">
        <v>3816.061526</v>
      </c>
      <c r="G28307" s="206">
        <v>329.31291190000002</v>
      </c>
      <c r="H28307" s="47">
        <v>40.619006380000002</v>
      </c>
      <c r="I28307" s="207">
        <f t="shared" si="2211"/>
        <v>9.7267879032164137E-3</v>
      </c>
      <c r="J28307" s="47">
        <f t="shared" si="2210"/>
        <v>4197.9295556451998</v>
      </c>
      <c r="K28307" s="47">
        <f t="shared" si="2214"/>
        <v>4175.9938413551999</v>
      </c>
      <c r="L28307" s="57">
        <f t="shared" si="2212"/>
        <v>4238.5485620252002</v>
      </c>
      <c r="M28307" s="57">
        <f t="shared" si="2213"/>
        <v>4216.6128477352004</v>
      </c>
    </row>
    <row r="28308" spans="1:13">
      <c r="A28308" s="25">
        <v>1736.365</v>
      </c>
      <c r="B28308" s="206">
        <v>22.846219980000001</v>
      </c>
      <c r="C28308" s="206">
        <v>0.70089342600000004</v>
      </c>
      <c r="D28308" s="206">
        <v>18.5522311</v>
      </c>
      <c r="E28308" s="206">
        <v>4.3732659119999999</v>
      </c>
      <c r="F28308" s="206">
        <v>320.76724999999999</v>
      </c>
      <c r="G28308" s="206">
        <v>339.71575130000002</v>
      </c>
      <c r="H28308" s="47">
        <v>40.686521970000001</v>
      </c>
      <c r="I28308" s="207">
        <f t="shared" si="2211"/>
        <v>5.9473707657535145E-2</v>
      </c>
      <c r="J28308" s="47">
        <f t="shared" si="2210"/>
        <v>706.955611718</v>
      </c>
      <c r="K28308" s="47">
        <f t="shared" si="2214"/>
        <v>684.109391738</v>
      </c>
      <c r="L28308" s="57">
        <f t="shared" si="2212"/>
        <v>747.64213368800006</v>
      </c>
      <c r="M28308" s="57">
        <f t="shared" si="2213"/>
        <v>724.79591370799994</v>
      </c>
    </row>
    <row r="28309" spans="1:13">
      <c r="A28309" s="25">
        <v>1736.48</v>
      </c>
      <c r="B28309" s="206">
        <v>22.805934579999999</v>
      </c>
      <c r="C28309" s="206">
        <v>0.70032440979999999</v>
      </c>
      <c r="D28309" s="206">
        <v>18.52386679</v>
      </c>
      <c r="E28309" s="206">
        <v>4.7017789749999999</v>
      </c>
      <c r="F28309" s="206">
        <v>10.524028530000001</v>
      </c>
      <c r="G28309" s="206">
        <v>339.0477947</v>
      </c>
      <c r="H28309" s="47">
        <v>40.754140110000002</v>
      </c>
      <c r="I28309" s="207">
        <f t="shared" si="2211"/>
        <v>0.10911480825224133</v>
      </c>
      <c r="J28309" s="47">
        <f t="shared" si="2210"/>
        <v>396.30372798479999</v>
      </c>
      <c r="K28309" s="47">
        <f t="shared" si="2214"/>
        <v>373.49779340480001</v>
      </c>
      <c r="L28309" s="57">
        <f t="shared" si="2212"/>
        <v>437.05786809479997</v>
      </c>
      <c r="M28309" s="57">
        <f t="shared" si="2213"/>
        <v>414.25193351479999</v>
      </c>
    </row>
    <row r="28310" spans="1:13">
      <c r="A28310" s="25">
        <v>1736.595</v>
      </c>
      <c r="B28310" s="206">
        <v>21.72047388</v>
      </c>
      <c r="C28310" s="206">
        <v>0.6689542128</v>
      </c>
      <c r="D28310" s="206">
        <v>17.85047132</v>
      </c>
      <c r="E28310" s="206">
        <v>13.617646860000001</v>
      </c>
      <c r="F28310" s="206">
        <v>0.13175485780000001</v>
      </c>
      <c r="G28310" s="206">
        <v>326.27530710000002</v>
      </c>
      <c r="H28310" s="47">
        <v>40.821860919999999</v>
      </c>
      <c r="I28310" s="207">
        <f t="shared" si="2211"/>
        <v>0.11385449379596491</v>
      </c>
      <c r="J28310" s="47">
        <f t="shared" si="2210"/>
        <v>380.2646082306</v>
      </c>
      <c r="K28310" s="47">
        <f t="shared" si="2214"/>
        <v>358.54413435060002</v>
      </c>
      <c r="L28310" s="57">
        <f t="shared" si="2212"/>
        <v>421.08646915060001</v>
      </c>
      <c r="M28310" s="57">
        <f t="shared" si="2213"/>
        <v>399.36599527060002</v>
      </c>
    </row>
    <row r="28311" spans="1:13">
      <c r="A28311" s="25">
        <v>1736.71</v>
      </c>
      <c r="B28311" s="206">
        <v>20.303456570000002</v>
      </c>
      <c r="C28311" s="206">
        <v>0.62751837399999999</v>
      </c>
      <c r="D28311" s="206">
        <v>16.975423469999999</v>
      </c>
      <c r="E28311" s="206">
        <v>25.359784300000001</v>
      </c>
      <c r="F28311" s="206">
        <v>0</v>
      </c>
      <c r="G28311" s="206">
        <v>309.56448929999999</v>
      </c>
      <c r="H28311" s="47">
        <v>40.88968457</v>
      </c>
      <c r="I28311" s="207">
        <f t="shared" si="2211"/>
        <v>0.11599014991934843</v>
      </c>
      <c r="J28311" s="47">
        <f t="shared" si="2210"/>
        <v>372.83067201400002</v>
      </c>
      <c r="K28311" s="47">
        <f t="shared" si="2214"/>
        <v>352.52721544399998</v>
      </c>
      <c r="L28311" s="57">
        <f t="shared" si="2212"/>
        <v>413.720356584</v>
      </c>
      <c r="M28311" s="57">
        <f t="shared" si="2213"/>
        <v>393.41690001399996</v>
      </c>
    </row>
    <row r="28312" spans="1:13">
      <c r="A28312" s="25">
        <v>1736.825</v>
      </c>
      <c r="B28312" s="206">
        <v>20.26074281</v>
      </c>
      <c r="C28312" s="206">
        <v>0.62521855299999995</v>
      </c>
      <c r="D28312" s="206">
        <v>16.959544659999999</v>
      </c>
      <c r="E28312" s="206">
        <v>26.128949009999999</v>
      </c>
      <c r="F28312" s="206">
        <v>0</v>
      </c>
      <c r="G28312" s="206">
        <v>308.2505913</v>
      </c>
      <c r="H28312" s="47">
        <v>40.95761117</v>
      </c>
      <c r="I28312" s="207">
        <f t="shared" si="2211"/>
        <v>0.11636865091156473</v>
      </c>
      <c r="J28312" s="47">
        <f t="shared" si="2210"/>
        <v>372.22504633300002</v>
      </c>
      <c r="K28312" s="47">
        <f t="shared" si="2214"/>
        <v>351.96430352300001</v>
      </c>
      <c r="L28312" s="57">
        <f t="shared" si="2212"/>
        <v>413.18265750300003</v>
      </c>
      <c r="M28312" s="57">
        <f t="shared" si="2213"/>
        <v>392.92191469300002</v>
      </c>
    </row>
    <row r="28313" spans="1:13">
      <c r="A28313" s="25">
        <v>1736.94</v>
      </c>
      <c r="B28313" s="206">
        <v>21.57027369</v>
      </c>
      <c r="C28313" s="206">
        <v>0.66139652240000002</v>
      </c>
      <c r="D28313" s="206">
        <v>17.784843720000001</v>
      </c>
      <c r="E28313" s="206">
        <v>15.92614109</v>
      </c>
      <c r="F28313" s="206">
        <v>2.1031904690000001E-12</v>
      </c>
      <c r="G28313" s="206">
        <v>321.99362059999999</v>
      </c>
      <c r="H28313" s="47">
        <v>41.025640879999997</v>
      </c>
      <c r="I28313" s="207">
        <f t="shared" si="2211"/>
        <v>0.11512220766722303</v>
      </c>
      <c r="J28313" s="47">
        <f t="shared" si="2210"/>
        <v>377.93627562240209</v>
      </c>
      <c r="K28313" s="47">
        <f t="shared" si="2214"/>
        <v>356.36600193240207</v>
      </c>
      <c r="L28313" s="57">
        <f t="shared" si="2212"/>
        <v>418.96191650240212</v>
      </c>
      <c r="M28313" s="57">
        <f t="shared" si="2213"/>
        <v>397.3916428124021</v>
      </c>
    </row>
    <row r="28314" spans="1:13">
      <c r="A28314" s="25">
        <v>1737.0550000000001</v>
      </c>
      <c r="B28314" s="206">
        <v>22.82364608</v>
      </c>
      <c r="C28314" s="206">
        <v>0.695472223</v>
      </c>
      <c r="D28314" s="206">
        <v>18.574687430000001</v>
      </c>
      <c r="E28314" s="206">
        <v>6.1780703089999998</v>
      </c>
      <c r="F28314" s="206">
        <v>0</v>
      </c>
      <c r="G28314" s="206">
        <v>334.82273409999999</v>
      </c>
      <c r="H28314" s="47">
        <v>41.093773839999997</v>
      </c>
      <c r="I28314" s="207">
        <f t="shared" si="2211"/>
        <v>0.11406351868236615</v>
      </c>
      <c r="J28314" s="47">
        <f t="shared" si="2210"/>
        <v>383.09461014199996</v>
      </c>
      <c r="K28314" s="47">
        <f t="shared" si="2214"/>
        <v>360.27096406199996</v>
      </c>
      <c r="L28314" s="57">
        <f t="shared" si="2212"/>
        <v>424.18838398199995</v>
      </c>
      <c r="M28314" s="57">
        <f t="shared" si="2213"/>
        <v>401.36473790199994</v>
      </c>
    </row>
    <row r="28315" spans="1:13">
      <c r="A28315" s="25">
        <v>1737.17</v>
      </c>
      <c r="B28315" s="206">
        <v>23.44311046</v>
      </c>
      <c r="C28315" s="206">
        <v>0.71086153770000005</v>
      </c>
      <c r="D28315" s="206">
        <v>18.974456</v>
      </c>
      <c r="E28315" s="206">
        <v>1.729652349</v>
      </c>
      <c r="F28315" s="206">
        <v>0</v>
      </c>
      <c r="G28315" s="206">
        <v>340.31544430000002</v>
      </c>
      <c r="H28315" s="47">
        <v>41.162010180000003</v>
      </c>
      <c r="I28315" s="207">
        <f t="shared" si="2211"/>
        <v>0.11379195269644934</v>
      </c>
      <c r="J28315" s="47">
        <f t="shared" si="2210"/>
        <v>385.1735246467</v>
      </c>
      <c r="K28315" s="47">
        <f t="shared" si="2214"/>
        <v>361.73041418670005</v>
      </c>
      <c r="L28315" s="57">
        <f t="shared" si="2212"/>
        <v>426.33553482669998</v>
      </c>
      <c r="M28315" s="57">
        <f t="shared" si="2213"/>
        <v>402.89242436670003</v>
      </c>
    </row>
    <row r="28316" spans="1:13">
      <c r="A28316" s="25">
        <v>1737.2850000000001</v>
      </c>
      <c r="B28316" s="206">
        <v>23.677888930000002</v>
      </c>
      <c r="C28316" s="206">
        <v>0.71479655850000001</v>
      </c>
      <c r="D28316" s="206">
        <v>19.13921715</v>
      </c>
      <c r="E28316" s="206">
        <v>0.54370545370000001</v>
      </c>
      <c r="F28316" s="206">
        <v>0</v>
      </c>
      <c r="G28316" s="206">
        <v>341.35619709999997</v>
      </c>
      <c r="H28316" s="47">
        <v>41.230350039999998</v>
      </c>
      <c r="I28316" s="207">
        <f t="shared" si="2211"/>
        <v>0.11397347253627561</v>
      </c>
      <c r="J28316" s="47">
        <f t="shared" si="2210"/>
        <v>385.43180519219999</v>
      </c>
      <c r="K28316" s="47">
        <f t="shared" si="2214"/>
        <v>361.75391626219999</v>
      </c>
      <c r="L28316" s="57">
        <f t="shared" si="2212"/>
        <v>426.66215523220001</v>
      </c>
      <c r="M28316" s="57">
        <f t="shared" si="2213"/>
        <v>402.98426630220001</v>
      </c>
    </row>
    <row r="28317" spans="1:13">
      <c r="A28317" s="25">
        <v>1737.4</v>
      </c>
      <c r="B28317" s="206">
        <v>23.793717650000001</v>
      </c>
      <c r="C28317" s="206">
        <v>0.71492581450000003</v>
      </c>
      <c r="D28317" s="206">
        <v>19.232024769999999</v>
      </c>
      <c r="E28317" s="206">
        <v>0.41010164719999997</v>
      </c>
      <c r="F28317" s="206">
        <v>0</v>
      </c>
      <c r="G28317" s="206">
        <v>340.92960310000001</v>
      </c>
      <c r="H28317" s="47">
        <v>41.298793580000002</v>
      </c>
      <c r="I28317" s="207">
        <f t="shared" si="2211"/>
        <v>0.11431032109969096</v>
      </c>
      <c r="J28317" s="47">
        <f t="shared" si="2210"/>
        <v>385.08037298170001</v>
      </c>
      <c r="K28317" s="47">
        <f t="shared" si="2214"/>
        <v>361.28665533169999</v>
      </c>
      <c r="L28317" s="57">
        <f t="shared" si="2212"/>
        <v>426.3791665617</v>
      </c>
      <c r="M28317" s="57">
        <f t="shared" si="2213"/>
        <v>402.58544891169998</v>
      </c>
    </row>
    <row r="28318" spans="1:13">
      <c r="A28318" s="25">
        <v>1737.5150000000001</v>
      </c>
      <c r="B28318" s="206">
        <v>23.886750039999999</v>
      </c>
      <c r="C28318" s="206">
        <v>0.71414867699999995</v>
      </c>
      <c r="D28318" s="206">
        <v>19.31172024</v>
      </c>
      <c r="E28318" s="206">
        <v>0.5352371132</v>
      </c>
      <c r="F28318" s="206">
        <v>0</v>
      </c>
      <c r="G28318" s="206">
        <v>340.15577949999999</v>
      </c>
      <c r="H28318" s="47">
        <v>41.367340929999997</v>
      </c>
      <c r="I28318" s="207">
        <f t="shared" si="2211"/>
        <v>0.1146809106792885</v>
      </c>
      <c r="J28318" s="47">
        <f t="shared" si="2210"/>
        <v>384.60363557019997</v>
      </c>
      <c r="K28318" s="47">
        <f t="shared" si="2214"/>
        <v>360.71688553019999</v>
      </c>
      <c r="L28318" s="57">
        <f t="shared" si="2212"/>
        <v>425.97097650019998</v>
      </c>
      <c r="M28318" s="57">
        <f t="shared" si="2213"/>
        <v>402.0842264602</v>
      </c>
    </row>
    <row r="28319" spans="1:13">
      <c r="A28319" s="25">
        <v>1737.63</v>
      </c>
      <c r="B28319" s="206">
        <v>23.985536960000001</v>
      </c>
      <c r="C28319" s="206">
        <v>0.71351656860000001</v>
      </c>
      <c r="D28319" s="206">
        <v>19.39564807</v>
      </c>
      <c r="E28319" s="206">
        <v>0.63013733709999997</v>
      </c>
      <c r="F28319" s="206">
        <v>0</v>
      </c>
      <c r="G28319" s="206">
        <v>339.4375053</v>
      </c>
      <c r="H28319" s="47">
        <v>41.435992229999997</v>
      </c>
      <c r="I28319" s="207">
        <f t="shared" si="2211"/>
        <v>0.11504347696180922</v>
      </c>
      <c r="J28319" s="47">
        <f t="shared" si="2210"/>
        <v>384.1623442357</v>
      </c>
      <c r="K28319" s="47">
        <f t="shared" si="2214"/>
        <v>360.17680727570001</v>
      </c>
      <c r="L28319" s="57">
        <f t="shared" si="2212"/>
        <v>425.59833646570002</v>
      </c>
      <c r="M28319" s="57">
        <f t="shared" si="2213"/>
        <v>401.61279950570002</v>
      </c>
    </row>
    <row r="28320" spans="1:13">
      <c r="A28320" s="25">
        <v>1737.7449999999999</v>
      </c>
      <c r="B28320" s="206">
        <v>24.058127169999999</v>
      </c>
      <c r="C28320" s="206">
        <v>0.71223645179999995</v>
      </c>
      <c r="D28320" s="206">
        <v>19.46299213</v>
      </c>
      <c r="E28320" s="206">
        <v>0.76294994490000001</v>
      </c>
      <c r="F28320" s="206">
        <v>0.2099067825</v>
      </c>
      <c r="G28320" s="206">
        <v>338.47393369999998</v>
      </c>
      <c r="H28320" s="47">
        <v>41.504747629999997</v>
      </c>
      <c r="I28320" s="207">
        <f t="shared" si="2211"/>
        <v>0.11541214229415193</v>
      </c>
      <c r="J28320" s="47">
        <f t="shared" si="2210"/>
        <v>383.68014617919999</v>
      </c>
      <c r="K28320" s="47">
        <f t="shared" si="2214"/>
        <v>359.62201900919996</v>
      </c>
      <c r="L28320" s="57">
        <f t="shared" si="2212"/>
        <v>425.18489380919999</v>
      </c>
      <c r="M28320" s="57">
        <f t="shared" si="2213"/>
        <v>401.12676663919996</v>
      </c>
    </row>
    <row r="28321" spans="1:13">
      <c r="A28321" s="25">
        <v>1737.86</v>
      </c>
      <c r="B28321" s="206">
        <v>24.067209460000001</v>
      </c>
      <c r="C28321" s="206">
        <v>0.70931612060000004</v>
      </c>
      <c r="D28321" s="206">
        <v>19.489434020000001</v>
      </c>
      <c r="E28321" s="206">
        <v>1.140126478</v>
      </c>
      <c r="F28321" s="206">
        <v>16.775873480000001</v>
      </c>
      <c r="G28321" s="206">
        <v>336.88823330000002</v>
      </c>
      <c r="H28321" s="47">
        <v>41.573607260000003</v>
      </c>
      <c r="I28321" s="207">
        <f t="shared" si="2211"/>
        <v>0.11086207070467592</v>
      </c>
      <c r="J28321" s="47">
        <f t="shared" si="2210"/>
        <v>399.07019285860002</v>
      </c>
      <c r="K28321" s="47">
        <f t="shared" si="2214"/>
        <v>375.00298339860001</v>
      </c>
      <c r="L28321" s="57">
        <f t="shared" si="2212"/>
        <v>440.64380011860004</v>
      </c>
      <c r="M28321" s="57">
        <f t="shared" si="2213"/>
        <v>416.57659065860003</v>
      </c>
    </row>
    <row r="28322" spans="1:13">
      <c r="A28322" s="25">
        <v>1737.9749999999999</v>
      </c>
      <c r="B28322" s="206">
        <v>24.061233919999999</v>
      </c>
      <c r="C28322" s="206">
        <v>0.70628160419999997</v>
      </c>
      <c r="D28322" s="206">
        <v>19.50490787</v>
      </c>
      <c r="E28322" s="206">
        <v>1.7519586460000001</v>
      </c>
      <c r="F28322" s="206">
        <v>511.77558329999999</v>
      </c>
      <c r="G28322" s="206">
        <v>335.26028200000002</v>
      </c>
      <c r="H28322" s="47">
        <v>41.642571269999998</v>
      </c>
      <c r="I28322" s="207">
        <f t="shared" si="2211"/>
        <v>4.792015943275179E-2</v>
      </c>
      <c r="J28322" s="47">
        <f t="shared" si="2210"/>
        <v>893.06024734020002</v>
      </c>
      <c r="K28322" s="47">
        <f t="shared" si="2214"/>
        <v>868.99901342020007</v>
      </c>
      <c r="L28322" s="57">
        <f t="shared" si="2212"/>
        <v>934.70281861019998</v>
      </c>
      <c r="M28322" s="57">
        <f t="shared" si="2213"/>
        <v>910.64158469020003</v>
      </c>
    </row>
    <row r="28323" spans="1:13">
      <c r="A28323" s="25">
        <v>1738.09</v>
      </c>
      <c r="B28323" s="206">
        <v>24.120713590000001</v>
      </c>
      <c r="C28323" s="206">
        <v>0.70542068349999998</v>
      </c>
      <c r="D28323" s="206">
        <v>19.559124910000001</v>
      </c>
      <c r="E28323" s="206">
        <v>2.0984420880000001</v>
      </c>
      <c r="F28323" s="206">
        <v>6102.8230020000001</v>
      </c>
      <c r="G28323" s="206">
        <v>334.45785590000003</v>
      </c>
      <c r="H28323" s="47">
        <v>41.7116398</v>
      </c>
      <c r="I28323" s="207">
        <f t="shared" si="2211"/>
        <v>6.4572661894558517E-3</v>
      </c>
      <c r="J28323" s="47">
        <f t="shared" si="2210"/>
        <v>6483.7645591715</v>
      </c>
      <c r="K28323" s="47">
        <f t="shared" si="2214"/>
        <v>6459.6438455815005</v>
      </c>
      <c r="L28323" s="57">
        <f t="shared" si="2212"/>
        <v>6525.4761989714998</v>
      </c>
      <c r="M28323" s="57">
        <f t="shared" si="2213"/>
        <v>6501.3554853815003</v>
      </c>
    </row>
    <row r="28324" spans="1:13">
      <c r="A28324" s="25">
        <v>1738.2049999999999</v>
      </c>
      <c r="B28324" s="206">
        <v>24.24808865</v>
      </c>
      <c r="C28324" s="206">
        <v>0.70674298199999996</v>
      </c>
      <c r="D28324" s="206">
        <v>19.65329796</v>
      </c>
      <c r="E28324" s="206">
        <v>1.577949853</v>
      </c>
      <c r="F28324" s="206">
        <v>29725.237260000002</v>
      </c>
      <c r="G28324" s="206">
        <v>334.4844478</v>
      </c>
      <c r="H28324" s="47">
        <v>41.780813000000002</v>
      </c>
      <c r="I28324" s="207">
        <f t="shared" si="2211"/>
        <v>1.3889131590020421E-3</v>
      </c>
      <c r="J28324" s="47">
        <f t="shared" si="2210"/>
        <v>30105.907787245003</v>
      </c>
      <c r="K28324" s="47">
        <f t="shared" si="2214"/>
        <v>30081.659698595002</v>
      </c>
      <c r="L28324" s="57">
        <f t="shared" si="2212"/>
        <v>30147.688600245005</v>
      </c>
      <c r="M28324" s="57">
        <f t="shared" si="2213"/>
        <v>30123.440511595003</v>
      </c>
    </row>
    <row r="28325" spans="1:13">
      <c r="A28325" s="25">
        <v>1738.32</v>
      </c>
      <c r="B28325" s="206">
        <v>24.345744870000001</v>
      </c>
      <c r="C28325" s="206">
        <v>0.70753207709999999</v>
      </c>
      <c r="D28325" s="206">
        <v>19.726941759999999</v>
      </c>
      <c r="E28325" s="206">
        <v>1.0020323760000001</v>
      </c>
      <c r="F28325" s="206">
        <v>65524.476790000001</v>
      </c>
      <c r="G28325" s="206">
        <v>334.30891500000001</v>
      </c>
      <c r="H28325" s="47">
        <v>41.850090999999999</v>
      </c>
      <c r="I28325" s="207">
        <f t="shared" si="2211"/>
        <v>6.3524514027636257E-4</v>
      </c>
      <c r="J28325" s="47">
        <f t="shared" si="2210"/>
        <v>65904.567956083105</v>
      </c>
      <c r="K28325" s="47">
        <f t="shared" si="2214"/>
        <v>65880.222211213098</v>
      </c>
      <c r="L28325" s="57">
        <f t="shared" si="2212"/>
        <v>65946.418047083105</v>
      </c>
      <c r="M28325" s="57">
        <f t="shared" si="2213"/>
        <v>65922.072302213099</v>
      </c>
    </row>
    <row r="28326" spans="1:13">
      <c r="A28326" s="25">
        <v>1738.4349999999999</v>
      </c>
      <c r="B28326" s="206">
        <v>24.441743710000001</v>
      </c>
      <c r="C28326" s="206">
        <v>0.70851963139999996</v>
      </c>
      <c r="D28326" s="206">
        <v>19.79808633</v>
      </c>
      <c r="E28326" s="206">
        <v>0.71589587519999998</v>
      </c>
      <c r="F28326" s="206">
        <v>91087.255640000003</v>
      </c>
      <c r="G28326" s="206">
        <v>334.20592570000002</v>
      </c>
      <c r="H28326" s="47">
        <v>41.919473949999997</v>
      </c>
      <c r="I28326" s="207">
        <f t="shared" si="2211"/>
        <v>4.5842348545936857E-4</v>
      </c>
      <c r="J28326" s="47">
        <f t="shared" si="2210"/>
        <v>91467.125811246602</v>
      </c>
      <c r="K28326" s="47">
        <f t="shared" si="2214"/>
        <v>91442.684067536597</v>
      </c>
      <c r="L28326" s="57">
        <f t="shared" si="2212"/>
        <v>91509.045285196597</v>
      </c>
      <c r="M28326" s="57">
        <f t="shared" si="2213"/>
        <v>91484.603541486591</v>
      </c>
    </row>
    <row r="28327" spans="1:13">
      <c r="A28327" s="25">
        <v>1738.55</v>
      </c>
      <c r="B28327" s="206">
        <v>24.559494730000001</v>
      </c>
      <c r="C28327" s="206">
        <v>0.71034429099999996</v>
      </c>
      <c r="D28327" s="206">
        <v>19.882014130000002</v>
      </c>
      <c r="E28327" s="206">
        <v>0.52157248489999997</v>
      </c>
      <c r="F28327" s="206">
        <v>150145.32579999999</v>
      </c>
      <c r="G28327" s="206">
        <v>334.41709450000002</v>
      </c>
      <c r="H28327" s="47">
        <v>41.98896199</v>
      </c>
      <c r="I28327" s="207">
        <f t="shared" si="2211"/>
        <v>2.789948368115329E-4</v>
      </c>
      <c r="J28327" s="47">
        <f t="shared" si="2210"/>
        <v>150525.4163201359</v>
      </c>
      <c r="K28327" s="47">
        <f t="shared" si="2214"/>
        <v>150500.85682540591</v>
      </c>
      <c r="L28327" s="57">
        <f t="shared" si="2212"/>
        <v>150567.4052821259</v>
      </c>
      <c r="M28327" s="57">
        <f t="shared" si="2213"/>
        <v>150542.8457873959</v>
      </c>
    </row>
    <row r="28328" spans="1:13">
      <c r="A28328" s="25">
        <v>1738.665</v>
      </c>
      <c r="B28328" s="206">
        <v>24.642229350000001</v>
      </c>
      <c r="C28328" s="206">
        <v>0.71141486089999995</v>
      </c>
      <c r="D28328" s="206">
        <v>19.943015559999999</v>
      </c>
      <c r="E28328" s="206">
        <v>0.54653569670000002</v>
      </c>
      <c r="F28328" s="206">
        <v>202006.02340000001</v>
      </c>
      <c r="G28328" s="206">
        <v>334.34340859999998</v>
      </c>
      <c r="H28328" s="47">
        <v>42.058555269999999</v>
      </c>
      <c r="I28328" s="207">
        <f t="shared" si="2211"/>
        <v>2.0783865104673625E-4</v>
      </c>
      <c r="J28328" s="47">
        <f t="shared" si="2210"/>
        <v>202386.2100040676</v>
      </c>
      <c r="K28328" s="47">
        <f t="shared" si="2214"/>
        <v>202361.56777471761</v>
      </c>
      <c r="L28328" s="57">
        <f t="shared" si="2212"/>
        <v>202428.26855933759</v>
      </c>
      <c r="M28328" s="57">
        <f t="shared" si="2213"/>
        <v>202403.6263299876</v>
      </c>
    </row>
    <row r="28329" spans="1:13">
      <c r="A28329" s="25">
        <v>1738.78</v>
      </c>
      <c r="B28329" s="206">
        <v>24.629205670000001</v>
      </c>
      <c r="C28329" s="206">
        <v>0.70995675390000001</v>
      </c>
      <c r="D28329" s="206">
        <v>19.94260847</v>
      </c>
      <c r="E28329" s="206">
        <v>1.018918056</v>
      </c>
      <c r="F28329" s="206">
        <v>121094.40640000001</v>
      </c>
      <c r="G28329" s="206">
        <v>333.31855680000001</v>
      </c>
      <c r="H28329" s="47">
        <v>42.12825393</v>
      </c>
      <c r="I28329" s="207">
        <f t="shared" si="2211"/>
        <v>3.4687907198274981E-4</v>
      </c>
      <c r="J28329" s="47">
        <f t="shared" si="2210"/>
        <v>121474.02564574991</v>
      </c>
      <c r="K28329" s="47">
        <f t="shared" si="2214"/>
        <v>121449.39644007992</v>
      </c>
      <c r="L28329" s="57">
        <f t="shared" si="2212"/>
        <v>121516.15389967991</v>
      </c>
      <c r="M28329" s="57">
        <f t="shared" si="2213"/>
        <v>121491.52469400992</v>
      </c>
    </row>
    <row r="28330" spans="1:13">
      <c r="A28330" s="25">
        <v>1738.895</v>
      </c>
      <c r="B28330" s="206">
        <v>24.61168116</v>
      </c>
      <c r="C28330" s="206">
        <v>0.7085023547</v>
      </c>
      <c r="D28330" s="206">
        <v>19.938487250000001</v>
      </c>
      <c r="E28330" s="206">
        <v>1.3724391060000001</v>
      </c>
      <c r="F28330" s="206">
        <v>28128.42859</v>
      </c>
      <c r="G28330" s="206">
        <v>332.29395510000001</v>
      </c>
      <c r="H28330" s="47">
        <v>42.198058119999999</v>
      </c>
      <c r="I28330" s="207">
        <f t="shared" si="2211"/>
        <v>1.4815307514564522E-3</v>
      </c>
      <c r="J28330" s="47">
        <f t="shared" si="2210"/>
        <v>28507.353654970702</v>
      </c>
      <c r="K28330" s="47">
        <f t="shared" si="2214"/>
        <v>28482.741973810702</v>
      </c>
      <c r="L28330" s="57">
        <f t="shared" si="2212"/>
        <v>28549.551713090703</v>
      </c>
      <c r="M28330" s="57">
        <f t="shared" si="2213"/>
        <v>28524.940031930702</v>
      </c>
    </row>
    <row r="28331" spans="1:13">
      <c r="A28331" s="25">
        <v>1739.01</v>
      </c>
      <c r="B28331" s="206">
        <v>24.70574659</v>
      </c>
      <c r="C28331" s="206">
        <v>0.7102627735</v>
      </c>
      <c r="D28331" s="206">
        <v>20.003633050000001</v>
      </c>
      <c r="E28331" s="206">
        <v>0.92613468219999995</v>
      </c>
      <c r="F28331" s="206">
        <v>2482.6523710000001</v>
      </c>
      <c r="G28331" s="206">
        <v>332.47553909999999</v>
      </c>
      <c r="H28331" s="47">
        <v>42.267967970000001</v>
      </c>
      <c r="I28331" s="207">
        <f t="shared" si="2211"/>
        <v>1.4900044295119552E-2</v>
      </c>
      <c r="J28331" s="47">
        <f t="shared" si="2210"/>
        <v>2861.4736871957002</v>
      </c>
      <c r="K28331" s="47">
        <f t="shared" si="2214"/>
        <v>2836.7679406057</v>
      </c>
      <c r="L28331" s="57">
        <f t="shared" si="2212"/>
        <v>2903.7416551657002</v>
      </c>
      <c r="M28331" s="57">
        <f t="shared" si="2213"/>
        <v>2879.0359085757</v>
      </c>
    </row>
    <row r="28332" spans="1:13">
      <c r="A28332" s="25">
        <v>1739.125</v>
      </c>
      <c r="B28332" s="206">
        <v>24.802724260000002</v>
      </c>
      <c r="C28332" s="206">
        <v>0.71215779229999998</v>
      </c>
      <c r="D28332" s="206">
        <v>20.070047280000001</v>
      </c>
      <c r="E28332" s="206">
        <v>0.42473679590000002</v>
      </c>
      <c r="F28332" s="206">
        <v>83.036293240000006</v>
      </c>
      <c r="G28332" s="206">
        <v>332.7077989</v>
      </c>
      <c r="H28332" s="47">
        <v>42.337983629999997</v>
      </c>
      <c r="I28332" s="207">
        <f t="shared" si="2211"/>
        <v>9.6894114751552379E-2</v>
      </c>
      <c r="J28332" s="47">
        <f t="shared" si="2210"/>
        <v>461.75375826820004</v>
      </c>
      <c r="K28332" s="47">
        <f t="shared" si="2214"/>
        <v>436.9510340082</v>
      </c>
      <c r="L28332" s="57">
        <f t="shared" si="2212"/>
        <v>504.09174189820004</v>
      </c>
      <c r="M28332" s="57">
        <f t="shared" si="2213"/>
        <v>479.28901763819999</v>
      </c>
    </row>
    <row r="28333" spans="1:13">
      <c r="A28333" s="25">
        <v>1739.24</v>
      </c>
      <c r="B28333" s="206">
        <v>24.82271647</v>
      </c>
      <c r="C28333" s="206">
        <v>0.71192687359999995</v>
      </c>
      <c r="D28333" s="206">
        <v>20.087607649999999</v>
      </c>
      <c r="E28333" s="206">
        <v>0.35251344000000001</v>
      </c>
      <c r="F28333" s="206">
        <v>1.0520909789999999</v>
      </c>
      <c r="G28333" s="206">
        <v>332.14379250000002</v>
      </c>
      <c r="H28333" s="47">
        <v>42.408105249999998</v>
      </c>
      <c r="I28333" s="207">
        <f t="shared" si="2211"/>
        <v>0.11967927984608423</v>
      </c>
      <c r="J28333" s="47">
        <f t="shared" si="2210"/>
        <v>379.17064791260003</v>
      </c>
      <c r="K28333" s="47">
        <f t="shared" si="2214"/>
        <v>354.34793144260004</v>
      </c>
      <c r="L28333" s="57">
        <f t="shared" si="2212"/>
        <v>421.57875316260004</v>
      </c>
      <c r="M28333" s="57">
        <f t="shared" si="2213"/>
        <v>396.75603669260005</v>
      </c>
    </row>
    <row r="28334" spans="1:13">
      <c r="A28334" s="25">
        <v>1739.355</v>
      </c>
      <c r="B28334" s="206">
        <v>24.785234800000001</v>
      </c>
      <c r="C28334" s="206">
        <v>0.71009386500000005</v>
      </c>
      <c r="D28334" s="206">
        <v>20.068813930000001</v>
      </c>
      <c r="E28334" s="206">
        <v>0.55488991310000002</v>
      </c>
      <c r="F28334" s="206">
        <v>1.29831241E-11</v>
      </c>
      <c r="G28334" s="206">
        <v>330.9814088</v>
      </c>
      <c r="H28334" s="47">
        <v>42.478332960000003</v>
      </c>
      <c r="I28334" s="207">
        <f t="shared" si="2211"/>
        <v>0.12056911588067326</v>
      </c>
      <c r="J28334" s="47">
        <f t="shared" si="2210"/>
        <v>377.10044130811298</v>
      </c>
      <c r="K28334" s="47">
        <f t="shared" si="2214"/>
        <v>352.31520650811296</v>
      </c>
      <c r="L28334" s="57">
        <f t="shared" si="2212"/>
        <v>419.57877426811297</v>
      </c>
      <c r="M28334" s="57">
        <f t="shared" si="2213"/>
        <v>394.79353946811295</v>
      </c>
    </row>
    <row r="28335" spans="1:13">
      <c r="A28335" s="25">
        <v>1739.47</v>
      </c>
      <c r="B28335" s="206">
        <v>24.708559269999999</v>
      </c>
      <c r="C28335" s="206">
        <v>0.70718585310000004</v>
      </c>
      <c r="D28335" s="206">
        <v>20.02588476</v>
      </c>
      <c r="E28335" s="206">
        <v>1.2026717490000001</v>
      </c>
      <c r="F28335" s="206">
        <v>0</v>
      </c>
      <c r="G28335" s="206">
        <v>329.41192100000001</v>
      </c>
      <c r="H28335" s="47">
        <v>42.548666920000002</v>
      </c>
      <c r="I28335" s="207">
        <f t="shared" si="2211"/>
        <v>0.12110132315338387</v>
      </c>
      <c r="J28335" s="47">
        <f t="shared" si="2210"/>
        <v>376.0562226321</v>
      </c>
      <c r="K28335" s="47">
        <f t="shared" si="2214"/>
        <v>351.34766336209998</v>
      </c>
      <c r="L28335" s="57">
        <f t="shared" si="2212"/>
        <v>418.60488955210002</v>
      </c>
      <c r="M28335" s="57">
        <f t="shared" si="2213"/>
        <v>393.8963302821</v>
      </c>
    </row>
    <row r="28336" spans="1:13">
      <c r="A28336" s="25">
        <v>1739.585</v>
      </c>
      <c r="B28336" s="206">
        <v>24.32767685</v>
      </c>
      <c r="C28336" s="206">
        <v>0.69609572070000003</v>
      </c>
      <c r="D28336" s="206">
        <v>19.79252898</v>
      </c>
      <c r="E28336" s="206">
        <v>4.6353641310000002</v>
      </c>
      <c r="F28336" s="206">
        <v>0</v>
      </c>
      <c r="G28336" s="206">
        <v>324.7226172</v>
      </c>
      <c r="H28336" s="47">
        <v>42.619107270000001</v>
      </c>
      <c r="I28336" s="207">
        <f t="shared" si="2211"/>
        <v>0.12182226877495629</v>
      </c>
      <c r="J28336" s="47">
        <f t="shared" si="2210"/>
        <v>374.17428288170004</v>
      </c>
      <c r="K28336" s="47">
        <f t="shared" si="2214"/>
        <v>349.84660603169999</v>
      </c>
      <c r="L28336" s="57">
        <f t="shared" si="2212"/>
        <v>416.79339015170001</v>
      </c>
      <c r="M28336" s="57">
        <f t="shared" si="2213"/>
        <v>392.46571330170002</v>
      </c>
    </row>
    <row r="28337" spans="1:13">
      <c r="A28337" s="25">
        <v>1739.7</v>
      </c>
      <c r="B28337" s="206">
        <v>23.043768010000001</v>
      </c>
      <c r="C28337" s="206">
        <v>0.66071953080000001</v>
      </c>
      <c r="D28337" s="206">
        <v>18.991594110000001</v>
      </c>
      <c r="E28337" s="206">
        <v>15.24401443</v>
      </c>
      <c r="F28337" s="206">
        <v>0</v>
      </c>
      <c r="G28337" s="206">
        <v>310.77639840000001</v>
      </c>
      <c r="H28337" s="47">
        <v>42.689654150000003</v>
      </c>
      <c r="I28337" s="207">
        <f t="shared" si="2211"/>
        <v>0.12349731662618203</v>
      </c>
      <c r="J28337" s="47">
        <f t="shared" si="2210"/>
        <v>368.71649448080001</v>
      </c>
      <c r="K28337" s="47">
        <f t="shared" si="2214"/>
        <v>345.6727264708</v>
      </c>
      <c r="L28337" s="57">
        <f t="shared" si="2212"/>
        <v>411.40614863080003</v>
      </c>
      <c r="M28337" s="57">
        <f t="shared" si="2213"/>
        <v>388.36238062080002</v>
      </c>
    </row>
    <row r="28338" spans="1:13">
      <c r="A28338" s="25">
        <v>1739.8150000000001</v>
      </c>
      <c r="B28338" s="206">
        <v>21.981224130000001</v>
      </c>
      <c r="C28338" s="206">
        <v>0.6313674735</v>
      </c>
      <c r="D28338" s="206">
        <v>18.32964415</v>
      </c>
      <c r="E28338" s="206">
        <v>23.842820039999999</v>
      </c>
      <c r="F28338" s="206">
        <v>0</v>
      </c>
      <c r="G28338" s="206">
        <v>299.13048250000003</v>
      </c>
      <c r="H28338" s="47">
        <v>42.76030772</v>
      </c>
      <c r="I28338" s="207">
        <f t="shared" si="2211"/>
        <v>0.12505415791511829</v>
      </c>
      <c r="J28338" s="47">
        <f t="shared" si="2210"/>
        <v>363.91553829350005</v>
      </c>
      <c r="K28338" s="47">
        <f t="shared" si="2214"/>
        <v>341.93431416350001</v>
      </c>
      <c r="L28338" s="57">
        <f t="shared" si="2212"/>
        <v>406.67584601350006</v>
      </c>
      <c r="M28338" s="57">
        <f t="shared" si="2213"/>
        <v>384.69462188350002</v>
      </c>
    </row>
    <row r="28339" spans="1:13">
      <c r="A28339" s="25">
        <v>1739.93</v>
      </c>
      <c r="B28339" s="206">
        <v>22.907043560000002</v>
      </c>
      <c r="C28339" s="206">
        <v>0.65564068360000005</v>
      </c>
      <c r="D28339" s="206">
        <v>18.917344960000001</v>
      </c>
      <c r="E28339" s="206">
        <v>16.268654219999998</v>
      </c>
      <c r="F28339" s="206">
        <v>0</v>
      </c>
      <c r="G28339" s="206">
        <v>307.93912829999999</v>
      </c>
      <c r="H28339" s="47">
        <v>42.831068100000003</v>
      </c>
      <c r="I28339" s="207">
        <f t="shared" si="2211"/>
        <v>0.12458831926170272</v>
      </c>
      <c r="J28339" s="47">
        <f t="shared" si="2210"/>
        <v>366.68781172360002</v>
      </c>
      <c r="K28339" s="47">
        <f t="shared" si="2214"/>
        <v>343.78076816359999</v>
      </c>
      <c r="L28339" s="57">
        <f t="shared" si="2212"/>
        <v>409.5188798236</v>
      </c>
      <c r="M28339" s="57">
        <f t="shared" si="2213"/>
        <v>386.61183626359997</v>
      </c>
    </row>
    <row r="28340" spans="1:13">
      <c r="A28340" s="25">
        <v>1740.0450000000001</v>
      </c>
      <c r="B28340" s="206">
        <v>24.172179880000002</v>
      </c>
      <c r="C28340" s="206">
        <v>0.68935152519999998</v>
      </c>
      <c r="D28340" s="206">
        <v>19.71484865</v>
      </c>
      <c r="E28340" s="206">
        <v>5.9593156509999998</v>
      </c>
      <c r="F28340" s="206">
        <v>0</v>
      </c>
      <c r="G28340" s="206">
        <v>320.31373559999997</v>
      </c>
      <c r="H28340" s="47">
        <v>42.901935459999997</v>
      </c>
      <c r="I28340" s="207">
        <f t="shared" si="2211"/>
        <v>0.1237518045487703</v>
      </c>
      <c r="J28340" s="47">
        <f t="shared" si="2210"/>
        <v>370.84943130619996</v>
      </c>
      <c r="K28340" s="47">
        <f t="shared" si="2214"/>
        <v>346.67725142619997</v>
      </c>
      <c r="L28340" s="57">
        <f t="shared" si="2212"/>
        <v>413.75136676619996</v>
      </c>
      <c r="M28340" s="57">
        <f t="shared" si="2213"/>
        <v>389.57918688619998</v>
      </c>
    </row>
    <row r="28341" spans="1:13">
      <c r="A28341" s="25">
        <v>1740.16</v>
      </c>
      <c r="B28341" s="206">
        <v>24.548722860000002</v>
      </c>
      <c r="C28341" s="206">
        <v>0.69960114799999995</v>
      </c>
      <c r="D28341" s="206">
        <v>19.950566810000002</v>
      </c>
      <c r="E28341" s="206">
        <v>3.0630931700000001</v>
      </c>
      <c r="F28341" s="206">
        <v>0</v>
      </c>
      <c r="G28341" s="206">
        <v>323.73763029999998</v>
      </c>
      <c r="H28341" s="47">
        <v>42.97290993</v>
      </c>
      <c r="I28341" s="207">
        <f t="shared" si="2211"/>
        <v>0.12368052864502437</v>
      </c>
      <c r="J28341" s="47">
        <f t="shared" si="2210"/>
        <v>371.99961428799998</v>
      </c>
      <c r="K28341" s="47">
        <f t="shared" si="2214"/>
        <v>347.45089142799998</v>
      </c>
      <c r="L28341" s="57">
        <f t="shared" si="2212"/>
        <v>414.97252421799999</v>
      </c>
      <c r="M28341" s="57">
        <f t="shared" si="2213"/>
        <v>390.42380135799999</v>
      </c>
    </row>
    <row r="28342" spans="1:13">
      <c r="A28342" s="25">
        <v>1740.2750000000001</v>
      </c>
      <c r="B28342" s="206">
        <v>24.546834140000001</v>
      </c>
      <c r="C28342" s="206">
        <v>0.70001104000000003</v>
      </c>
      <c r="D28342" s="206">
        <v>19.946665230000001</v>
      </c>
      <c r="E28342" s="206">
        <v>3.1405735090000002</v>
      </c>
      <c r="F28342" s="206">
        <v>0</v>
      </c>
      <c r="G28342" s="206">
        <v>323.42365039999999</v>
      </c>
      <c r="H28342" s="47">
        <v>43.043991660000003</v>
      </c>
      <c r="I28342" s="207">
        <f t="shared" si="2211"/>
        <v>0.1239707383547269</v>
      </c>
      <c r="J28342" s="47">
        <f t="shared" si="2210"/>
        <v>371.75773431900001</v>
      </c>
      <c r="K28342" s="47">
        <f t="shared" si="2214"/>
        <v>347.21090017899996</v>
      </c>
      <c r="L28342" s="57">
        <f t="shared" si="2212"/>
        <v>414.80172597900003</v>
      </c>
      <c r="M28342" s="57">
        <f t="shared" si="2213"/>
        <v>390.25489183899998</v>
      </c>
    </row>
    <row r="28343" spans="1:13">
      <c r="A28343" s="25">
        <v>1740.39</v>
      </c>
      <c r="B28343" s="206">
        <v>24.624040829999998</v>
      </c>
      <c r="C28343" s="206">
        <v>0.7028364359</v>
      </c>
      <c r="D28343" s="206">
        <v>19.989195209999998</v>
      </c>
      <c r="E28343" s="206">
        <v>2.3548105239999999</v>
      </c>
      <c r="F28343" s="206">
        <v>0</v>
      </c>
      <c r="G28343" s="206">
        <v>323.99081410000002</v>
      </c>
      <c r="H28343" s="47">
        <v>43.115180789999997</v>
      </c>
      <c r="I28343" s="207">
        <f t="shared" si="2211"/>
        <v>0.12423775924900848</v>
      </c>
      <c r="J28343" s="47">
        <f t="shared" si="2210"/>
        <v>371.66169709990004</v>
      </c>
      <c r="K28343" s="47">
        <f t="shared" si="2214"/>
        <v>347.03765626990003</v>
      </c>
      <c r="L28343" s="57">
        <f t="shared" si="2212"/>
        <v>414.77687788990005</v>
      </c>
      <c r="M28343" s="57">
        <f t="shared" si="2213"/>
        <v>390.15283705990004</v>
      </c>
    </row>
    <row r="28344" spans="1:13">
      <c r="A28344" s="25">
        <v>1740.5050000000001</v>
      </c>
      <c r="B28344" s="206">
        <v>24.720299860000001</v>
      </c>
      <c r="C28344" s="206">
        <v>0.7064016353</v>
      </c>
      <c r="D28344" s="206">
        <v>20.04228458</v>
      </c>
      <c r="E28344" s="206">
        <v>1.2376477640000001</v>
      </c>
      <c r="F28344" s="206">
        <v>0</v>
      </c>
      <c r="G28344" s="206">
        <v>324.82948649999997</v>
      </c>
      <c r="H28344" s="47">
        <v>43.186477480000001</v>
      </c>
      <c r="I28344" s="207">
        <f t="shared" si="2211"/>
        <v>0.12452280123875613</v>
      </c>
      <c r="J28344" s="47">
        <f t="shared" si="2210"/>
        <v>371.5361203393</v>
      </c>
      <c r="K28344" s="47">
        <f t="shared" si="2214"/>
        <v>346.81582047929999</v>
      </c>
      <c r="L28344" s="57">
        <f t="shared" si="2212"/>
        <v>414.72259781930001</v>
      </c>
      <c r="M28344" s="57">
        <f t="shared" si="2213"/>
        <v>390.00229795929999</v>
      </c>
    </row>
    <row r="28345" spans="1:13">
      <c r="A28345" s="25">
        <v>1740.62</v>
      </c>
      <c r="B28345" s="206">
        <v>24.739212519999999</v>
      </c>
      <c r="C28345" s="206">
        <v>0.70789086720000005</v>
      </c>
      <c r="D28345" s="206">
        <v>20.047782460000001</v>
      </c>
      <c r="E28345" s="206">
        <v>0.7967058092</v>
      </c>
      <c r="F28345" s="206">
        <v>0</v>
      </c>
      <c r="G28345" s="206">
        <v>324.89999080000001</v>
      </c>
      <c r="H28345" s="47">
        <v>43.257881869999999</v>
      </c>
      <c r="I28345" s="207">
        <f t="shared" si="2211"/>
        <v>0.12485953517345273</v>
      </c>
      <c r="J28345" s="47">
        <f t="shared" si="2210"/>
        <v>371.1915824564</v>
      </c>
      <c r="K28345" s="47">
        <f t="shared" si="2214"/>
        <v>346.45236993640003</v>
      </c>
      <c r="L28345" s="57">
        <f t="shared" si="2212"/>
        <v>414.4494643264</v>
      </c>
      <c r="M28345" s="57">
        <f t="shared" si="2213"/>
        <v>389.71025180640004</v>
      </c>
    </row>
    <row r="28346" spans="1:13">
      <c r="A28346" s="25">
        <v>1740.7349999999999</v>
      </c>
      <c r="B28346" s="206">
        <v>24.708390390000002</v>
      </c>
      <c r="C28346" s="206">
        <v>0.70784572990000005</v>
      </c>
      <c r="D28346" s="206">
        <v>20.02342634</v>
      </c>
      <c r="E28346" s="206">
        <v>0.86279531779999996</v>
      </c>
      <c r="F28346" s="206">
        <v>0</v>
      </c>
      <c r="G28346" s="206">
        <v>324.40498919999999</v>
      </c>
      <c r="H28346" s="47">
        <v>43.329394100000002</v>
      </c>
      <c r="I28346" s="207">
        <f t="shared" si="2211"/>
        <v>0.1252298041714959</v>
      </c>
      <c r="J28346" s="47">
        <f t="shared" si="2210"/>
        <v>370.70744697769999</v>
      </c>
      <c r="K28346" s="47">
        <f t="shared" si="2214"/>
        <v>345.99905658770001</v>
      </c>
      <c r="L28346" s="57">
        <f t="shared" si="2212"/>
        <v>414.03684107769999</v>
      </c>
      <c r="M28346" s="57">
        <f t="shared" si="2213"/>
        <v>389.32845068770001</v>
      </c>
    </row>
    <row r="28347" spans="1:13">
      <c r="A28347" s="25">
        <v>1740.85</v>
      </c>
      <c r="B28347" s="206">
        <v>24.615893140000001</v>
      </c>
      <c r="C28347" s="206">
        <v>0.70589520400000005</v>
      </c>
      <c r="D28347" s="206">
        <v>19.961833930000001</v>
      </c>
      <c r="E28347" s="206">
        <v>1.428803375</v>
      </c>
      <c r="F28347" s="206">
        <v>1.9195770670000001E-11</v>
      </c>
      <c r="G28347" s="206">
        <v>323.20941429999999</v>
      </c>
      <c r="H28347" s="47">
        <v>43.401014330000002</v>
      </c>
      <c r="I28347" s="207">
        <f t="shared" si="2211"/>
        <v>0.12568858060821092</v>
      </c>
      <c r="J28347" s="47">
        <f t="shared" si="2210"/>
        <v>369.92183994901922</v>
      </c>
      <c r="K28347" s="47">
        <f t="shared" si="2214"/>
        <v>345.30594680901919</v>
      </c>
      <c r="L28347" s="57">
        <f t="shared" si="2212"/>
        <v>413.32285427901923</v>
      </c>
      <c r="M28347" s="57">
        <f t="shared" si="2213"/>
        <v>388.7069611390192</v>
      </c>
    </row>
    <row r="28348" spans="1:13">
      <c r="A28348" s="25">
        <v>1740.9649999999999</v>
      </c>
      <c r="B28348" s="206">
        <v>24.280118510000001</v>
      </c>
      <c r="C28348" s="206">
        <v>0.6970852609</v>
      </c>
      <c r="D28348" s="206">
        <v>19.749289749999999</v>
      </c>
      <c r="E28348" s="206">
        <v>4.2068039019999999</v>
      </c>
      <c r="F28348" s="206">
        <v>1.8022246209999999E-6</v>
      </c>
      <c r="G28348" s="206">
        <v>319.45585870000002</v>
      </c>
      <c r="H28348" s="47">
        <v>43.472742699999998</v>
      </c>
      <c r="I28348" s="207">
        <f t="shared" si="2211"/>
        <v>0.12633420724398803</v>
      </c>
      <c r="J28348" s="47">
        <f t="shared" si="2210"/>
        <v>368.38915792512466</v>
      </c>
      <c r="K28348" s="47">
        <f t="shared" si="2214"/>
        <v>344.10903941512464</v>
      </c>
      <c r="L28348" s="57">
        <f t="shared" si="2212"/>
        <v>411.86190062512469</v>
      </c>
      <c r="M28348" s="57">
        <f t="shared" si="2213"/>
        <v>387.58178211512461</v>
      </c>
    </row>
    <row r="28349" spans="1:13">
      <c r="A28349" s="25">
        <v>1741.08</v>
      </c>
      <c r="B28349" s="206">
        <v>22.96898899</v>
      </c>
      <c r="C28349" s="206">
        <v>0.66147227419999999</v>
      </c>
      <c r="D28349" s="206">
        <v>18.91307655</v>
      </c>
      <c r="E28349" s="206">
        <v>16.170292280000002</v>
      </c>
      <c r="F28349" s="206">
        <v>1.4224072319999999E-4</v>
      </c>
      <c r="G28349" s="206">
        <v>305.513822</v>
      </c>
      <c r="H28349" s="47">
        <v>43.544579349999999</v>
      </c>
      <c r="I28349" s="207">
        <f t="shared" si="2211"/>
        <v>0.12759987044433285</v>
      </c>
      <c r="J28349" s="47">
        <f t="shared" ref="J28349:J28412" si="2215">SUM(B28349:G28349)</f>
        <v>364.2277943349232</v>
      </c>
      <c r="K28349" s="47">
        <f t="shared" si="2214"/>
        <v>341.25880534492319</v>
      </c>
      <c r="L28349" s="57">
        <f t="shared" si="2212"/>
        <v>407.7723736849232</v>
      </c>
      <c r="M28349" s="57">
        <f t="shared" si="2213"/>
        <v>384.80338469492318</v>
      </c>
    </row>
    <row r="28350" spans="1:13">
      <c r="A28350" s="25">
        <v>1741.1949999999999</v>
      </c>
      <c r="B28350" s="206">
        <v>20.13673923</v>
      </c>
      <c r="C28350" s="206">
        <v>0.58404302230000005</v>
      </c>
      <c r="D28350" s="206">
        <v>17.071411730000001</v>
      </c>
      <c r="E28350" s="206">
        <v>43.105047589999998</v>
      </c>
      <c r="F28350" s="206">
        <v>4.2524120440000004E-3</v>
      </c>
      <c r="G28350" s="206">
        <v>275.30720589999999</v>
      </c>
      <c r="H28350" s="47">
        <v>43.616524429999998</v>
      </c>
      <c r="I28350" s="207">
        <f t="shared" si="2211"/>
        <v>0.12978328910593162</v>
      </c>
      <c r="J28350" s="47">
        <f t="shared" si="2215"/>
        <v>356.20869988434401</v>
      </c>
      <c r="K28350" s="47">
        <f t="shared" si="2214"/>
        <v>336.07196065434397</v>
      </c>
      <c r="L28350" s="57">
        <f t="shared" si="2212"/>
        <v>399.82522431434404</v>
      </c>
      <c r="M28350" s="57">
        <f t="shared" si="2213"/>
        <v>379.68848508434394</v>
      </c>
    </row>
    <row r="28351" spans="1:13">
      <c r="A28351" s="25">
        <v>1741.31</v>
      </c>
      <c r="B28351" s="206">
        <v>18.586642149999999</v>
      </c>
      <c r="C28351" s="206">
        <v>0.54126092790000002</v>
      </c>
      <c r="D28351" s="206">
        <v>16.040164969999999</v>
      </c>
      <c r="E28351" s="206">
        <v>58.580056740000003</v>
      </c>
      <c r="F28351" s="206">
        <v>4.8157042810000002E-2</v>
      </c>
      <c r="G28351" s="206">
        <v>258.12731059999999</v>
      </c>
      <c r="H28351" s="47">
        <v>43.68857809</v>
      </c>
      <c r="I28351" s="207">
        <f t="shared" si="2211"/>
        <v>0.13106431211184041</v>
      </c>
      <c r="J28351" s="47">
        <f t="shared" si="2215"/>
        <v>351.92359243070996</v>
      </c>
      <c r="K28351" s="47">
        <f t="shared" si="2214"/>
        <v>333.33695028070997</v>
      </c>
      <c r="L28351" s="57">
        <f t="shared" si="2212"/>
        <v>395.61217052070998</v>
      </c>
      <c r="M28351" s="57">
        <f t="shared" si="2213"/>
        <v>377.02552837070999</v>
      </c>
    </row>
    <row r="28352" spans="1:13">
      <c r="A28352" s="25">
        <v>1741.425</v>
      </c>
      <c r="B28352" s="206">
        <v>20.739763400000001</v>
      </c>
      <c r="C28352" s="206">
        <v>0.59970198419999998</v>
      </c>
      <c r="D28352" s="206">
        <v>17.44890281</v>
      </c>
      <c r="E28352" s="206">
        <v>38.026152629999999</v>
      </c>
      <c r="F28352" s="206">
        <v>0.20670392069999999</v>
      </c>
      <c r="G28352" s="206">
        <v>280.18873120000001</v>
      </c>
      <c r="H28352" s="47">
        <v>43.760740480000003</v>
      </c>
      <c r="I28352" s="207">
        <f t="shared" si="2211"/>
        <v>0.13005829773215463</v>
      </c>
      <c r="J28352" s="47">
        <f t="shared" si="2215"/>
        <v>357.2099559449</v>
      </c>
      <c r="K28352" s="47">
        <f t="shared" si="2214"/>
        <v>336.47019254489999</v>
      </c>
      <c r="L28352" s="57">
        <f t="shared" si="2212"/>
        <v>400.97069642489998</v>
      </c>
      <c r="M28352" s="57">
        <f t="shared" si="2213"/>
        <v>380.23093302489997</v>
      </c>
    </row>
    <row r="28353" spans="1:13">
      <c r="A28353" s="25">
        <v>1741.54</v>
      </c>
      <c r="B28353" s="206">
        <v>22.613407070000001</v>
      </c>
      <c r="C28353" s="206">
        <v>0.65061756439999996</v>
      </c>
      <c r="D28353" s="206">
        <v>18.702570860000002</v>
      </c>
      <c r="E28353" s="206">
        <v>19.217376420000001</v>
      </c>
      <c r="F28353" s="206">
        <v>0.33989385280000001</v>
      </c>
      <c r="G28353" s="206">
        <v>299.67256200000003</v>
      </c>
      <c r="H28353" s="47">
        <v>43.833011749999997</v>
      </c>
      <c r="I28353" s="207">
        <f t="shared" si="2211"/>
        <v>0.12946015916492318</v>
      </c>
      <c r="J28353" s="47">
        <f t="shared" si="2215"/>
        <v>361.19642776720002</v>
      </c>
      <c r="K28353" s="47">
        <f t="shared" si="2214"/>
        <v>338.58302069720003</v>
      </c>
      <c r="L28353" s="57">
        <f t="shared" si="2212"/>
        <v>405.02943951719999</v>
      </c>
      <c r="M28353" s="57">
        <f t="shared" si="2213"/>
        <v>382.4160324472</v>
      </c>
    </row>
    <row r="28354" spans="1:13">
      <c r="A28354" s="25">
        <v>1741.655</v>
      </c>
      <c r="B28354" s="206">
        <v>22.76984152</v>
      </c>
      <c r="C28354" s="206">
        <v>0.65423906840000001</v>
      </c>
      <c r="D28354" s="206">
        <v>18.830851060000001</v>
      </c>
      <c r="E28354" s="206">
        <v>16.968907179999999</v>
      </c>
      <c r="F28354" s="206">
        <v>0.2549401295</v>
      </c>
      <c r="G28354" s="206">
        <v>300.87086670000002</v>
      </c>
      <c r="H28354" s="47">
        <v>43.905392040000002</v>
      </c>
      <c r="I28354" s="207">
        <f t="shared" si="2211"/>
        <v>0.1300592970960574</v>
      </c>
      <c r="J28354" s="47">
        <f t="shared" si="2215"/>
        <v>360.34964565790006</v>
      </c>
      <c r="K28354" s="47">
        <f t="shared" si="2214"/>
        <v>337.5798041379</v>
      </c>
      <c r="L28354" s="57">
        <f t="shared" si="2212"/>
        <v>404.25503769790004</v>
      </c>
      <c r="M28354" s="57">
        <f t="shared" si="2213"/>
        <v>381.48519617789998</v>
      </c>
    </row>
    <row r="28355" spans="1:13">
      <c r="A28355" s="25">
        <v>1741.77</v>
      </c>
      <c r="B28355" s="206">
        <v>23.300201520000002</v>
      </c>
      <c r="C28355" s="206">
        <v>0.66735139639999996</v>
      </c>
      <c r="D28355" s="206">
        <v>19.170830160000001</v>
      </c>
      <c r="E28355" s="206">
        <v>12.481073370000001</v>
      </c>
      <c r="F28355" s="206">
        <v>0.25567657490000001</v>
      </c>
      <c r="G28355" s="206">
        <v>305.26848630000001</v>
      </c>
      <c r="H28355" s="47">
        <v>43.977881500000002</v>
      </c>
      <c r="I28355" s="207">
        <f t="shared" ref="I28355:I28418" si="2216">H28355/K28355</f>
        <v>0.13017237922292527</v>
      </c>
      <c r="J28355" s="47">
        <f t="shared" si="2215"/>
        <v>361.14361932130004</v>
      </c>
      <c r="K28355" s="47">
        <f t="shared" si="2214"/>
        <v>337.84341780130001</v>
      </c>
      <c r="L28355" s="57">
        <f t="shared" ref="L28355:L28418" si="2217">J28355+H28355</f>
        <v>405.12150082130006</v>
      </c>
      <c r="M28355" s="57">
        <f t="shared" ref="M28355:M28418" si="2218">K28355+H28355</f>
        <v>381.82129930130003</v>
      </c>
    </row>
    <row r="28356" spans="1:13">
      <c r="A28356" s="25">
        <v>1741.885</v>
      </c>
      <c r="B28356" s="206">
        <v>24.095010869999999</v>
      </c>
      <c r="C28356" s="206">
        <v>0.68736930230000004</v>
      </c>
      <c r="D28356" s="206">
        <v>19.67313686</v>
      </c>
      <c r="E28356" s="206">
        <v>5.9830988740000004</v>
      </c>
      <c r="F28356" s="206">
        <v>0.34143442369999999</v>
      </c>
      <c r="G28356" s="206">
        <v>312.15149209999998</v>
      </c>
      <c r="H28356" s="47">
        <v>44.050480280000002</v>
      </c>
      <c r="I28356" s="207">
        <f t="shared" si="2216"/>
        <v>0.13000510918109107</v>
      </c>
      <c r="J28356" s="47">
        <f t="shared" si="2215"/>
        <v>362.93154242999998</v>
      </c>
      <c r="K28356" s="47">
        <f t="shared" ref="K28356:K28419" si="2219">SUM(C28356:G28356)</f>
        <v>338.83653155999997</v>
      </c>
      <c r="L28356" s="57">
        <f t="shared" si="2217"/>
        <v>406.98202270999997</v>
      </c>
      <c r="M28356" s="57">
        <f t="shared" si="2218"/>
        <v>382.88701183999996</v>
      </c>
    </row>
    <row r="28357" spans="1:13">
      <c r="A28357" s="25">
        <v>1742</v>
      </c>
      <c r="B28357" s="206">
        <v>24.555942569999999</v>
      </c>
      <c r="C28357" s="206">
        <v>0.69828657940000005</v>
      </c>
      <c r="D28357" s="206">
        <v>19.96911708</v>
      </c>
      <c r="E28357" s="206">
        <v>2.4643262500000001</v>
      </c>
      <c r="F28357" s="206">
        <v>0.2076635835</v>
      </c>
      <c r="G28357" s="206">
        <v>315.66133730000001</v>
      </c>
      <c r="H28357" s="47">
        <v>44.12318853</v>
      </c>
      <c r="I28357" s="207">
        <f t="shared" si="2216"/>
        <v>0.13015661773589343</v>
      </c>
      <c r="J28357" s="47">
        <f t="shared" si="2215"/>
        <v>363.55667336290003</v>
      </c>
      <c r="K28357" s="47">
        <f t="shared" si="2219"/>
        <v>339.00073079290001</v>
      </c>
      <c r="L28357" s="57">
        <f t="shared" si="2217"/>
        <v>407.67986189290002</v>
      </c>
      <c r="M28357" s="57">
        <f t="shared" si="2218"/>
        <v>383.12391932290001</v>
      </c>
    </row>
    <row r="28358" spans="1:13">
      <c r="A28358" s="25">
        <v>1742.115</v>
      </c>
      <c r="B28358" s="206">
        <v>24.7674597</v>
      </c>
      <c r="C28358" s="206">
        <v>0.70254912869999997</v>
      </c>
      <c r="D28358" s="206">
        <v>20.11056954</v>
      </c>
      <c r="E28358" s="206">
        <v>1.1605567130000001</v>
      </c>
      <c r="F28358" s="206">
        <v>0.47591227450000001</v>
      </c>
      <c r="G28358" s="206">
        <v>316.7297403</v>
      </c>
      <c r="H28358" s="47">
        <v>44.196006400000002</v>
      </c>
      <c r="I28358" s="207">
        <f t="shared" si="2216"/>
        <v>0.13030277129892559</v>
      </c>
      <c r="J28358" s="47">
        <f t="shared" si="2215"/>
        <v>363.9467876562</v>
      </c>
      <c r="K28358" s="47">
        <f t="shared" si="2219"/>
        <v>339.17932795619998</v>
      </c>
      <c r="L28358" s="57">
        <f t="shared" si="2217"/>
        <v>408.14279405619999</v>
      </c>
      <c r="M28358" s="57">
        <f t="shared" si="2218"/>
        <v>383.37533435619997</v>
      </c>
    </row>
    <row r="28359" spans="1:13">
      <c r="A28359" s="25">
        <v>1742.23</v>
      </c>
      <c r="B28359" s="206">
        <v>24.86846255</v>
      </c>
      <c r="C28359" s="206">
        <v>0.70411790939999996</v>
      </c>
      <c r="D28359" s="206">
        <v>20.182303940000001</v>
      </c>
      <c r="E28359" s="206">
        <v>0.76337072890000002</v>
      </c>
      <c r="F28359" s="206">
        <v>33.7471915</v>
      </c>
      <c r="G28359" s="206">
        <v>316.8166794</v>
      </c>
      <c r="H28359" s="47">
        <v>44.268934029999997</v>
      </c>
      <c r="I28359" s="207">
        <f t="shared" si="2216"/>
        <v>0.11893419928841722</v>
      </c>
      <c r="J28359" s="47">
        <f t="shared" si="2215"/>
        <v>397.08212602829997</v>
      </c>
      <c r="K28359" s="47">
        <f t="shared" si="2219"/>
        <v>372.21366347830002</v>
      </c>
      <c r="L28359" s="57">
        <f t="shared" si="2217"/>
        <v>441.35106005829994</v>
      </c>
      <c r="M28359" s="57">
        <f t="shared" si="2218"/>
        <v>416.48259750830005</v>
      </c>
    </row>
    <row r="28360" spans="1:13">
      <c r="A28360" s="25">
        <v>1742.345</v>
      </c>
      <c r="B28360" s="206">
        <v>24.968962130000001</v>
      </c>
      <c r="C28360" s="206">
        <v>0.70600590370000005</v>
      </c>
      <c r="D28360" s="206">
        <v>20.252164610000001</v>
      </c>
      <c r="E28360" s="206">
        <v>0.52440389870000004</v>
      </c>
      <c r="F28360" s="206">
        <v>1008.774617</v>
      </c>
      <c r="G28360" s="206">
        <v>317.01520379999999</v>
      </c>
      <c r="H28360" s="47">
        <v>44.341971569999998</v>
      </c>
      <c r="I28360" s="207">
        <f t="shared" si="2216"/>
        <v>3.2912402664503043E-2</v>
      </c>
      <c r="J28360" s="47">
        <f t="shared" si="2215"/>
        <v>1372.2413573424001</v>
      </c>
      <c r="K28360" s="47">
        <f t="shared" si="2219"/>
        <v>1347.2723952124002</v>
      </c>
      <c r="L28360" s="57">
        <f t="shared" si="2217"/>
        <v>1416.5833289124</v>
      </c>
      <c r="M28360" s="57">
        <f t="shared" si="2218"/>
        <v>1391.6143667824001</v>
      </c>
    </row>
    <row r="28361" spans="1:13">
      <c r="A28361" s="25">
        <v>1742.46</v>
      </c>
      <c r="B28361" s="206">
        <v>25.04051905</v>
      </c>
      <c r="C28361" s="206">
        <v>0.7074045001</v>
      </c>
      <c r="D28361" s="206">
        <v>20.30161601</v>
      </c>
      <c r="E28361" s="206">
        <v>0.3657165161</v>
      </c>
      <c r="F28361" s="206">
        <v>11423.58215</v>
      </c>
      <c r="G28361" s="206">
        <v>317.03688879999999</v>
      </c>
      <c r="H28361" s="47">
        <v>44.415119179999998</v>
      </c>
      <c r="I28361" s="207">
        <f t="shared" si="2216"/>
        <v>3.7761556438912617E-3</v>
      </c>
      <c r="J28361" s="47">
        <f t="shared" si="2215"/>
        <v>11787.034294876199</v>
      </c>
      <c r="K28361" s="47">
        <f t="shared" si="2219"/>
        <v>11761.9937758262</v>
      </c>
      <c r="L28361" s="57">
        <f t="shared" si="2217"/>
        <v>11831.449414056198</v>
      </c>
      <c r="M28361" s="57">
        <f t="shared" si="2218"/>
        <v>11806.4088950062</v>
      </c>
    </row>
    <row r="28362" spans="1:13">
      <c r="A28362" s="25">
        <v>1742.575</v>
      </c>
      <c r="B28362" s="206">
        <v>25.049377369999998</v>
      </c>
      <c r="C28362" s="206">
        <v>0.70739421079999998</v>
      </c>
      <c r="D28362" s="206">
        <v>20.30898328</v>
      </c>
      <c r="E28362" s="206">
        <v>0.3437853005</v>
      </c>
      <c r="F28362" s="206">
        <v>49001.278859999999</v>
      </c>
      <c r="G28362" s="206">
        <v>316.55213190000001</v>
      </c>
      <c r="H28362" s="47">
        <v>44.488377</v>
      </c>
      <c r="I28362" s="207">
        <f t="shared" si="2216"/>
        <v>9.0168436001549499E-4</v>
      </c>
      <c r="J28362" s="47">
        <f t="shared" si="2215"/>
        <v>49364.240532061303</v>
      </c>
      <c r="K28362" s="47">
        <f t="shared" si="2219"/>
        <v>49339.191154691303</v>
      </c>
      <c r="L28362" s="57">
        <f t="shared" si="2217"/>
        <v>49408.728909061305</v>
      </c>
      <c r="M28362" s="57">
        <f t="shared" si="2218"/>
        <v>49383.679531691305</v>
      </c>
    </row>
    <row r="28363" spans="1:13">
      <c r="A28363" s="25">
        <v>1742.69</v>
      </c>
      <c r="B28363" s="206">
        <v>25.017997780000002</v>
      </c>
      <c r="C28363" s="206">
        <v>0.70643554340000003</v>
      </c>
      <c r="D28363" s="206">
        <v>20.289421340000001</v>
      </c>
      <c r="E28363" s="206">
        <v>0.47087589349999998</v>
      </c>
      <c r="F28363" s="206">
        <v>79617.704819999999</v>
      </c>
      <c r="G28363" s="206">
        <v>315.72773869999997</v>
      </c>
      <c r="H28363" s="47">
        <v>44.561745180000003</v>
      </c>
      <c r="I28363" s="207">
        <f t="shared" si="2216"/>
        <v>5.5733601786614006E-4</v>
      </c>
      <c r="J28363" s="47">
        <f t="shared" si="2215"/>
        <v>79979.917289256904</v>
      </c>
      <c r="K28363" s="47">
        <f t="shared" si="2219"/>
        <v>79954.899291476904</v>
      </c>
      <c r="L28363" s="57">
        <f t="shared" si="2217"/>
        <v>80024.47903443691</v>
      </c>
      <c r="M28363" s="57">
        <f t="shared" si="2218"/>
        <v>79999.46103665691</v>
      </c>
    </row>
    <row r="28364" spans="1:13">
      <c r="A28364" s="25">
        <v>1742.8050000000001</v>
      </c>
      <c r="B28364" s="206">
        <v>24.963760059999998</v>
      </c>
      <c r="C28364" s="206">
        <v>0.70481800260000005</v>
      </c>
      <c r="D28364" s="206">
        <v>20.255672229999998</v>
      </c>
      <c r="E28364" s="206">
        <v>0.82734505410000003</v>
      </c>
      <c r="F28364" s="206">
        <v>49001.553500000002</v>
      </c>
      <c r="G28364" s="206">
        <v>314.66867639999998</v>
      </c>
      <c r="H28364" s="47">
        <v>44.635223869999997</v>
      </c>
      <c r="I28364" s="207">
        <f t="shared" si="2216"/>
        <v>9.0468228976862367E-4</v>
      </c>
      <c r="J28364" s="47">
        <f t="shared" si="2215"/>
        <v>49362.9737717467</v>
      </c>
      <c r="K28364" s="47">
        <f t="shared" si="2219"/>
        <v>49338.010011686696</v>
      </c>
      <c r="L28364" s="57">
        <f t="shared" si="2217"/>
        <v>49407.608995616698</v>
      </c>
      <c r="M28364" s="57">
        <f t="shared" si="2218"/>
        <v>49382.645235556694</v>
      </c>
    </row>
    <row r="28365" spans="1:13">
      <c r="A28365" s="25">
        <v>1742.92</v>
      </c>
      <c r="B28365" s="206">
        <v>24.904529629999999</v>
      </c>
      <c r="C28365" s="206">
        <v>0.70296841649999997</v>
      </c>
      <c r="D28365" s="206">
        <v>20.219920269999999</v>
      </c>
      <c r="E28365" s="206">
        <v>1.3418490830000001</v>
      </c>
      <c r="F28365" s="206">
        <v>11423.821330000001</v>
      </c>
      <c r="G28365" s="206">
        <v>313.52766150000002</v>
      </c>
      <c r="H28365" s="47">
        <v>44.708813229999997</v>
      </c>
      <c r="I28365" s="207">
        <f t="shared" si="2216"/>
        <v>3.8018947100890259E-3</v>
      </c>
      <c r="J28365" s="47">
        <f t="shared" si="2215"/>
        <v>11784.518258899501</v>
      </c>
      <c r="K28365" s="47">
        <f t="shared" si="2219"/>
        <v>11759.6137292695</v>
      </c>
      <c r="L28365" s="57">
        <f t="shared" si="2217"/>
        <v>11829.227072129501</v>
      </c>
      <c r="M28365" s="57">
        <f t="shared" si="2218"/>
        <v>11804.3225424995</v>
      </c>
    </row>
    <row r="28366" spans="1:13">
      <c r="A28366" s="25">
        <v>1743.0350000000001</v>
      </c>
      <c r="B28366" s="206">
        <v>24.89834269</v>
      </c>
      <c r="C28366" s="206">
        <v>0.70247529620000004</v>
      </c>
      <c r="D28366" s="206">
        <v>20.218686460000001</v>
      </c>
      <c r="E28366" s="206">
        <v>1.5269811010000001</v>
      </c>
      <c r="F28366" s="206">
        <v>1008.906696</v>
      </c>
      <c r="G28366" s="206">
        <v>312.87055079999999</v>
      </c>
      <c r="H28366" s="47">
        <v>44.782513389999998</v>
      </c>
      <c r="I28366" s="207">
        <f t="shared" si="2216"/>
        <v>3.3314735560396075E-2</v>
      </c>
      <c r="J28366" s="47">
        <f t="shared" si="2215"/>
        <v>1369.1237323472001</v>
      </c>
      <c r="K28366" s="47">
        <f t="shared" si="2219"/>
        <v>1344.2253896572001</v>
      </c>
      <c r="L28366" s="57">
        <f t="shared" si="2217"/>
        <v>1413.9062457372002</v>
      </c>
      <c r="M28366" s="57">
        <f t="shared" si="2218"/>
        <v>1389.0079030472002</v>
      </c>
    </row>
    <row r="28367" spans="1:13">
      <c r="A28367" s="25">
        <v>1743.15</v>
      </c>
      <c r="B28367" s="206">
        <v>24.97061339</v>
      </c>
      <c r="C28367" s="206">
        <v>0.70401981420000004</v>
      </c>
      <c r="D28367" s="206">
        <v>20.267786430000001</v>
      </c>
      <c r="E28367" s="206">
        <v>1.118418355</v>
      </c>
      <c r="F28367" s="206">
        <v>33.967305029999999</v>
      </c>
      <c r="G28367" s="206">
        <v>312.93904850000001</v>
      </c>
      <c r="H28367" s="47">
        <v>44.856324520000001</v>
      </c>
      <c r="I28367" s="207">
        <f t="shared" si="2216"/>
        <v>0.12156298236536509</v>
      </c>
      <c r="J28367" s="47">
        <f t="shared" si="2215"/>
        <v>393.96719151920001</v>
      </c>
      <c r="K28367" s="47">
        <f t="shared" si="2219"/>
        <v>368.99657812920003</v>
      </c>
      <c r="L28367" s="57">
        <f t="shared" si="2217"/>
        <v>438.8235160392</v>
      </c>
      <c r="M28367" s="57">
        <f t="shared" si="2218"/>
        <v>413.85290264920002</v>
      </c>
    </row>
    <row r="28368" spans="1:13">
      <c r="A28368" s="25">
        <v>1743.2650000000001</v>
      </c>
      <c r="B28368" s="206">
        <v>25.04654068</v>
      </c>
      <c r="C28368" s="206">
        <v>0.70557343760000002</v>
      </c>
      <c r="D28368" s="206">
        <v>20.31986556</v>
      </c>
      <c r="E28368" s="206">
        <v>0.62717155920000001</v>
      </c>
      <c r="F28368" s="206">
        <v>0.7707162166</v>
      </c>
      <c r="G28368" s="206">
        <v>313.01023459999999</v>
      </c>
      <c r="H28368" s="47">
        <v>44.930246760000003</v>
      </c>
      <c r="I28368" s="207">
        <f t="shared" si="2216"/>
        <v>0.13394678390569356</v>
      </c>
      <c r="J28368" s="47">
        <f t="shared" si="2215"/>
        <v>360.4801020534</v>
      </c>
      <c r="K28368" s="47">
        <f t="shared" si="2219"/>
        <v>335.43356137339998</v>
      </c>
      <c r="L28368" s="57">
        <f t="shared" si="2217"/>
        <v>405.41034881339999</v>
      </c>
      <c r="M28368" s="57">
        <f t="shared" si="2218"/>
        <v>380.36380813339997</v>
      </c>
    </row>
    <row r="28369" spans="1:13">
      <c r="A28369" s="25">
        <v>1743.38</v>
      </c>
      <c r="B28369" s="206">
        <v>25.075432060000001</v>
      </c>
      <c r="C28369" s="206">
        <v>0.70576824439999997</v>
      </c>
      <c r="D28369" s="206">
        <v>20.342289019999999</v>
      </c>
      <c r="E28369" s="206">
        <v>0.45560752180000003</v>
      </c>
      <c r="F28369" s="206">
        <v>0.21061290939999999</v>
      </c>
      <c r="G28369" s="206">
        <v>312.59790709999999</v>
      </c>
      <c r="H28369" s="47">
        <v>45.004280260000002</v>
      </c>
      <c r="I28369" s="207">
        <f t="shared" si="2216"/>
        <v>0.13461752908442695</v>
      </c>
      <c r="J28369" s="47">
        <f t="shared" si="2215"/>
        <v>359.38761685559996</v>
      </c>
      <c r="K28369" s="47">
        <f t="shared" si="2219"/>
        <v>334.31218479559999</v>
      </c>
      <c r="L28369" s="57">
        <f t="shared" si="2217"/>
        <v>404.39189711559993</v>
      </c>
      <c r="M28369" s="57">
        <f t="shared" si="2218"/>
        <v>379.31646505560002</v>
      </c>
    </row>
    <row r="28370" spans="1:13">
      <c r="A28370" s="25">
        <v>1743.4949999999999</v>
      </c>
      <c r="B28370" s="206">
        <v>25.079562169999999</v>
      </c>
      <c r="C28370" s="206">
        <v>0.70523483720000002</v>
      </c>
      <c r="D28370" s="206">
        <v>20.349051230000001</v>
      </c>
      <c r="E28370" s="206">
        <v>0.46407760510000001</v>
      </c>
      <c r="F28370" s="206">
        <v>4.9092738509999997E-2</v>
      </c>
      <c r="G28370" s="206">
        <v>311.92683579999999</v>
      </c>
      <c r="H28370" s="47">
        <v>45.078425180000004</v>
      </c>
      <c r="I28370" s="207">
        <f t="shared" si="2216"/>
        <v>0.13517000510313026</v>
      </c>
      <c r="J28370" s="47">
        <f t="shared" si="2215"/>
        <v>358.57385438080996</v>
      </c>
      <c r="K28370" s="47">
        <f t="shared" si="2219"/>
        <v>333.49429221080999</v>
      </c>
      <c r="L28370" s="57">
        <f t="shared" si="2217"/>
        <v>403.65227956080997</v>
      </c>
      <c r="M28370" s="57">
        <f t="shared" si="2218"/>
        <v>378.57271739081</v>
      </c>
    </row>
    <row r="28371" spans="1:13">
      <c r="A28371" s="25">
        <v>1743.61</v>
      </c>
      <c r="B28371" s="206">
        <v>25.094977929999999</v>
      </c>
      <c r="C28371" s="206">
        <v>0.70499894890000003</v>
      </c>
      <c r="D28371" s="206">
        <v>20.36337821</v>
      </c>
      <c r="E28371" s="206">
        <v>0.46484036200000001</v>
      </c>
      <c r="F28371" s="206">
        <v>4.3351653969999999E-3</v>
      </c>
      <c r="G28371" s="206">
        <v>311.36080989999999</v>
      </c>
      <c r="H28371" s="47">
        <v>45.152681659999999</v>
      </c>
      <c r="I28371" s="207">
        <f t="shared" si="2216"/>
        <v>0.1356350367998434</v>
      </c>
      <c r="J28371" s="47">
        <f t="shared" si="2215"/>
        <v>357.993340516297</v>
      </c>
      <c r="K28371" s="47">
        <f t="shared" si="2219"/>
        <v>332.89836258629697</v>
      </c>
      <c r="L28371" s="57">
        <f t="shared" si="2217"/>
        <v>403.14602217629698</v>
      </c>
      <c r="M28371" s="57">
        <f t="shared" si="2218"/>
        <v>378.05104424629695</v>
      </c>
    </row>
    <row r="28372" spans="1:13">
      <c r="A28372" s="25">
        <v>1743.7249999999999</v>
      </c>
      <c r="B28372" s="206">
        <v>25.12656587</v>
      </c>
      <c r="C28372" s="206">
        <v>0.70520937719999999</v>
      </c>
      <c r="D28372" s="206">
        <v>20.388288230000001</v>
      </c>
      <c r="E28372" s="206">
        <v>0.46412811259999998</v>
      </c>
      <c r="F28372" s="206">
        <v>1.450087732E-4</v>
      </c>
      <c r="G28372" s="206">
        <v>310.95262580000002</v>
      </c>
      <c r="H28372" s="47">
        <v>45.22704985</v>
      </c>
      <c r="I28372" s="207">
        <f t="shared" si="2216"/>
        <v>0.13601694961172006</v>
      </c>
      <c r="J28372" s="47">
        <f t="shared" si="2215"/>
        <v>357.63696239857325</v>
      </c>
      <c r="K28372" s="47">
        <f t="shared" si="2219"/>
        <v>332.51039652857321</v>
      </c>
      <c r="L28372" s="57">
        <f t="shared" si="2217"/>
        <v>402.86401224857326</v>
      </c>
      <c r="M28372" s="57">
        <f t="shared" si="2218"/>
        <v>377.73744637857322</v>
      </c>
    </row>
    <row r="28373" spans="1:13">
      <c r="A28373" s="25">
        <v>1743.84</v>
      </c>
      <c r="B28373" s="206">
        <v>25.140021399999998</v>
      </c>
      <c r="C28373" s="206">
        <v>0.70493469799999997</v>
      </c>
      <c r="D28373" s="206">
        <v>20.40122332</v>
      </c>
      <c r="E28373" s="206">
        <v>0.58062123470000004</v>
      </c>
      <c r="F28373" s="206">
        <v>1.8373000920000001E-6</v>
      </c>
      <c r="G28373" s="206">
        <v>310.37362530000001</v>
      </c>
      <c r="H28373" s="47">
        <v>45.301529909999999</v>
      </c>
      <c r="I28373" s="207">
        <f t="shared" si="2216"/>
        <v>0.13642556907791656</v>
      </c>
      <c r="J28373" s="47">
        <f t="shared" si="2215"/>
        <v>357.20042779000011</v>
      </c>
      <c r="K28373" s="47">
        <f t="shared" si="2219"/>
        <v>332.06040639000008</v>
      </c>
      <c r="L28373" s="57">
        <f t="shared" si="2217"/>
        <v>402.5019577000001</v>
      </c>
      <c r="M28373" s="57">
        <f t="shared" si="2218"/>
        <v>377.36193630000008</v>
      </c>
    </row>
    <row r="28374" spans="1:13">
      <c r="A28374" s="25">
        <v>1743.9549999999999</v>
      </c>
      <c r="B28374" s="206">
        <v>25.11627215</v>
      </c>
      <c r="C28374" s="206">
        <v>0.70377064600000006</v>
      </c>
      <c r="D28374" s="206">
        <v>20.389401939999999</v>
      </c>
      <c r="E28374" s="206">
        <v>0.89467067450000004</v>
      </c>
      <c r="F28374" s="206">
        <v>0</v>
      </c>
      <c r="G28374" s="206">
        <v>309.48108980000001</v>
      </c>
      <c r="H28374" s="47">
        <v>45.376121990000001</v>
      </c>
      <c r="I28374" s="207">
        <f t="shared" si="2216"/>
        <v>0.13689404183684967</v>
      </c>
      <c r="J28374" s="47">
        <f t="shared" si="2215"/>
        <v>356.58520521050002</v>
      </c>
      <c r="K28374" s="47">
        <f t="shared" si="2219"/>
        <v>331.46893306049998</v>
      </c>
      <c r="L28374" s="57">
        <f t="shared" si="2217"/>
        <v>401.96132720050002</v>
      </c>
      <c r="M28374" s="57">
        <f t="shared" si="2218"/>
        <v>376.84505505049998</v>
      </c>
    </row>
    <row r="28375" spans="1:13">
      <c r="A28375" s="25">
        <v>1744.07</v>
      </c>
      <c r="B28375" s="206">
        <v>24.988142620000001</v>
      </c>
      <c r="C28375" s="206">
        <v>0.70008352549999997</v>
      </c>
      <c r="D28375" s="206">
        <v>20.309697020000002</v>
      </c>
      <c r="E28375" s="206">
        <v>2.0199655110000001</v>
      </c>
      <c r="F28375" s="206">
        <v>0</v>
      </c>
      <c r="G28375" s="206">
        <v>307.68255119999998</v>
      </c>
      <c r="H28375" s="47">
        <v>45.450826239999998</v>
      </c>
      <c r="I28375" s="207">
        <f t="shared" si="2216"/>
        <v>0.13743313029798951</v>
      </c>
      <c r="J28375" s="47">
        <f t="shared" si="2215"/>
        <v>355.70043987649996</v>
      </c>
      <c r="K28375" s="47">
        <f t="shared" si="2219"/>
        <v>330.71229725649999</v>
      </c>
      <c r="L28375" s="57">
        <f t="shared" si="2217"/>
        <v>401.15126611649998</v>
      </c>
      <c r="M28375" s="57">
        <f t="shared" si="2218"/>
        <v>376.16312349650002</v>
      </c>
    </row>
    <row r="28376" spans="1:13">
      <c r="A28376" s="25">
        <v>1744.1849999999999</v>
      </c>
      <c r="B28376" s="206">
        <v>24.27550213</v>
      </c>
      <c r="C28376" s="206">
        <v>0.68112428869999997</v>
      </c>
      <c r="D28376" s="206">
        <v>19.852511880000002</v>
      </c>
      <c r="E28376" s="206">
        <v>8.5173017000000009</v>
      </c>
      <c r="F28376" s="206">
        <v>0</v>
      </c>
      <c r="G28376" s="206">
        <v>300.31483839999999</v>
      </c>
      <c r="H28376" s="47">
        <v>45.525642810000001</v>
      </c>
      <c r="I28376" s="207">
        <f t="shared" si="2216"/>
        <v>0.13822214112755818</v>
      </c>
      <c r="J28376" s="47">
        <f t="shared" si="2215"/>
        <v>353.64127839870002</v>
      </c>
      <c r="K28376" s="47">
        <f t="shared" si="2219"/>
        <v>329.36577626869996</v>
      </c>
      <c r="L28376" s="57">
        <f t="shared" si="2217"/>
        <v>399.16692120870005</v>
      </c>
      <c r="M28376" s="57">
        <f t="shared" si="2218"/>
        <v>374.89141907869998</v>
      </c>
    </row>
    <row r="28377" spans="1:13">
      <c r="A28377" s="25">
        <v>1744.3</v>
      </c>
      <c r="B28377" s="206">
        <v>22.04025339</v>
      </c>
      <c r="C28377" s="206">
        <v>0.62201315889999997</v>
      </c>
      <c r="D28377" s="206">
        <v>18.410364359999999</v>
      </c>
      <c r="E28377" s="206">
        <v>29.371163119999999</v>
      </c>
      <c r="F28377" s="206">
        <v>0</v>
      </c>
      <c r="G28377" s="206">
        <v>278.2440191</v>
      </c>
      <c r="H28377" s="47">
        <v>45.600571850000001</v>
      </c>
      <c r="I28377" s="207">
        <f t="shared" si="2216"/>
        <v>0.13960175268552449</v>
      </c>
      <c r="J28377" s="47">
        <f t="shared" si="2215"/>
        <v>348.68781312889996</v>
      </c>
      <c r="K28377" s="47">
        <f t="shared" si="2219"/>
        <v>326.64755973889999</v>
      </c>
      <c r="L28377" s="57">
        <f t="shared" si="2217"/>
        <v>394.28838497889996</v>
      </c>
      <c r="M28377" s="57">
        <f t="shared" si="2218"/>
        <v>372.24813158889998</v>
      </c>
    </row>
    <row r="28378" spans="1:13">
      <c r="A28378" s="25">
        <v>1744.415</v>
      </c>
      <c r="B28378" s="206">
        <v>19.870576580000002</v>
      </c>
      <c r="C28378" s="206">
        <v>0.56520933330000001</v>
      </c>
      <c r="D28378" s="206">
        <v>17.01542706</v>
      </c>
      <c r="E28378" s="206">
        <v>49.253972040000001</v>
      </c>
      <c r="F28378" s="206">
        <v>1.231924163</v>
      </c>
      <c r="G28378" s="206">
        <v>257.10330019999998</v>
      </c>
      <c r="H28378" s="47">
        <v>45.675613509999998</v>
      </c>
      <c r="I28378" s="207">
        <f t="shared" si="2216"/>
        <v>0.14046694650980465</v>
      </c>
      <c r="J28378" s="47">
        <f t="shared" si="2215"/>
        <v>345.04040937629998</v>
      </c>
      <c r="K28378" s="47">
        <f t="shared" si="2219"/>
        <v>325.1698327963</v>
      </c>
      <c r="L28378" s="57">
        <f t="shared" si="2217"/>
        <v>390.71602288629998</v>
      </c>
      <c r="M28378" s="57">
        <f t="shared" si="2218"/>
        <v>370.8454463063</v>
      </c>
    </row>
    <row r="28379" spans="1:13">
      <c r="A28379" s="25">
        <v>1744.53</v>
      </c>
      <c r="B28379" s="206">
        <v>20.964940370000001</v>
      </c>
      <c r="C28379" s="206">
        <v>0.5956878283</v>
      </c>
      <c r="D28379" s="206">
        <v>17.728822279999999</v>
      </c>
      <c r="E28379" s="206">
        <v>37.98388293</v>
      </c>
      <c r="F28379" s="206">
        <v>97.22962948</v>
      </c>
      <c r="G28379" s="206">
        <v>267.9585166</v>
      </c>
      <c r="H28379" s="47">
        <v>45.750767959999997</v>
      </c>
      <c r="I28379" s="207">
        <f t="shared" si="2216"/>
        <v>0.10854363847376522</v>
      </c>
      <c r="J28379" s="47">
        <f t="shared" si="2215"/>
        <v>442.46147948830003</v>
      </c>
      <c r="K28379" s="47">
        <f t="shared" si="2219"/>
        <v>421.49653911830001</v>
      </c>
      <c r="L28379" s="57">
        <f t="shared" si="2217"/>
        <v>488.21224744830005</v>
      </c>
      <c r="M28379" s="57">
        <f t="shared" si="2218"/>
        <v>467.24730707830003</v>
      </c>
    </row>
    <row r="28380" spans="1:13">
      <c r="A28380" s="25">
        <v>1744.645</v>
      </c>
      <c r="B28380" s="206">
        <v>23.355105949999999</v>
      </c>
      <c r="C28380" s="206">
        <v>0.66066784519999999</v>
      </c>
      <c r="D28380" s="206">
        <v>19.253980389999999</v>
      </c>
      <c r="E28380" s="206">
        <v>15.005025850000001</v>
      </c>
      <c r="F28380" s="206">
        <v>2906.765727</v>
      </c>
      <c r="G28380" s="206">
        <v>291.1538779</v>
      </c>
      <c r="H28380" s="47">
        <v>45.826035330000003</v>
      </c>
      <c r="I28380" s="207">
        <f t="shared" si="2216"/>
        <v>1.4175166587429292E-2</v>
      </c>
      <c r="J28380" s="47">
        <f t="shared" si="2215"/>
        <v>3256.1943849352001</v>
      </c>
      <c r="K28380" s="47">
        <f t="shared" si="2219"/>
        <v>3232.8392789851996</v>
      </c>
      <c r="L28380" s="57">
        <f t="shared" si="2217"/>
        <v>3302.0204202652003</v>
      </c>
      <c r="M28380" s="57">
        <f t="shared" si="2218"/>
        <v>3278.6653143151998</v>
      </c>
    </row>
    <row r="28381" spans="1:13">
      <c r="A28381" s="25">
        <v>1744.76</v>
      </c>
      <c r="B28381" s="206">
        <v>24.511126480000001</v>
      </c>
      <c r="C28381" s="206">
        <v>0.692847459</v>
      </c>
      <c r="D28381" s="206">
        <v>19.974860069999998</v>
      </c>
      <c r="E28381" s="206">
        <v>3.9530335459999999</v>
      </c>
      <c r="F28381" s="206">
        <v>32916.842830000001</v>
      </c>
      <c r="G28381" s="206">
        <v>302.241489</v>
      </c>
      <c r="H28381" s="47">
        <v>45.901415790000001</v>
      </c>
      <c r="I28381" s="207">
        <f t="shared" si="2216"/>
        <v>1.3807551146014301E-3</v>
      </c>
      <c r="J28381" s="47">
        <f t="shared" si="2215"/>
        <v>33268.216186555001</v>
      </c>
      <c r="K28381" s="47">
        <f t="shared" si="2219"/>
        <v>33243.705060075001</v>
      </c>
      <c r="L28381" s="57">
        <f t="shared" si="2217"/>
        <v>33314.117602345003</v>
      </c>
      <c r="M28381" s="57">
        <f t="shared" si="2218"/>
        <v>33289.606475865003</v>
      </c>
    </row>
    <row r="28382" spans="1:13">
      <c r="A28382" s="25">
        <v>1744.875</v>
      </c>
      <c r="B28382" s="206">
        <v>24.742563059999998</v>
      </c>
      <c r="C28382" s="206">
        <v>0.70045654550000003</v>
      </c>
      <c r="D28382" s="206">
        <v>20.109620939999999</v>
      </c>
      <c r="E28382" s="206">
        <v>1.3405727009999999</v>
      </c>
      <c r="F28382" s="206">
        <v>141196.21650000001</v>
      </c>
      <c r="G28382" s="206">
        <v>304.46134970000003</v>
      </c>
      <c r="H28382" s="47">
        <v>45.976909480000003</v>
      </c>
      <c r="I28382" s="207">
        <f t="shared" si="2216"/>
        <v>3.2487274291607927E-4</v>
      </c>
      <c r="J28382" s="47">
        <f t="shared" si="2215"/>
        <v>141547.57106294652</v>
      </c>
      <c r="K28382" s="47">
        <f t="shared" si="2219"/>
        <v>141522.8284998865</v>
      </c>
      <c r="L28382" s="57">
        <f t="shared" si="2217"/>
        <v>141593.54797242652</v>
      </c>
      <c r="M28382" s="57">
        <f t="shared" si="2218"/>
        <v>141568.8054093665</v>
      </c>
    </row>
    <row r="28383" spans="1:13">
      <c r="A28383" s="25">
        <v>1744.99</v>
      </c>
      <c r="B28383" s="206">
        <v>24.726769730000001</v>
      </c>
      <c r="C28383" s="206">
        <v>0.70136855389999997</v>
      </c>
      <c r="D28383" s="206">
        <v>20.09066198</v>
      </c>
      <c r="E28383" s="206">
        <v>0.88415519249999996</v>
      </c>
      <c r="F28383" s="206">
        <v>229416.5202</v>
      </c>
      <c r="G28383" s="206">
        <v>304.30019600000003</v>
      </c>
      <c r="H28383" s="47">
        <v>46.052516560000001</v>
      </c>
      <c r="I28383" s="207">
        <f t="shared" si="2216"/>
        <v>2.0045275578180948E-4</v>
      </c>
      <c r="J28383" s="47">
        <f t="shared" si="2215"/>
        <v>229767.2233514564</v>
      </c>
      <c r="K28383" s="47">
        <f t="shared" si="2219"/>
        <v>229742.49658172639</v>
      </c>
      <c r="L28383" s="57">
        <f t="shared" si="2217"/>
        <v>229813.27586801641</v>
      </c>
      <c r="M28383" s="57">
        <f t="shared" si="2218"/>
        <v>229788.5490982864</v>
      </c>
    </row>
    <row r="28384" spans="1:13">
      <c r="A28384" s="25">
        <v>1745.105</v>
      </c>
      <c r="B28384" s="206">
        <v>24.691020259999998</v>
      </c>
      <c r="C28384" s="206">
        <v>0.70163396349999996</v>
      </c>
      <c r="D28384" s="206">
        <v>20.060507380000001</v>
      </c>
      <c r="E28384" s="206">
        <v>0.72618390840000002</v>
      </c>
      <c r="F28384" s="206">
        <v>141196.21650000001</v>
      </c>
      <c r="G28384" s="206">
        <v>303.90933589999997</v>
      </c>
      <c r="H28384" s="47">
        <v>46.12823719</v>
      </c>
      <c r="I28384" s="207">
        <f t="shared" si="2216"/>
        <v>3.2594482096193E-4</v>
      </c>
      <c r="J28384" s="47">
        <f t="shared" si="2215"/>
        <v>141546.30518141191</v>
      </c>
      <c r="K28384" s="47">
        <f t="shared" si="2219"/>
        <v>141521.61416115193</v>
      </c>
      <c r="L28384" s="57">
        <f t="shared" si="2217"/>
        <v>141592.4334186019</v>
      </c>
      <c r="M28384" s="57">
        <f t="shared" si="2218"/>
        <v>141567.74239834191</v>
      </c>
    </row>
    <row r="28385" spans="1:13">
      <c r="A28385" s="25">
        <v>1745.22</v>
      </c>
      <c r="B28385" s="206">
        <v>24.67749594</v>
      </c>
      <c r="C28385" s="206">
        <v>0.70237700010000004</v>
      </c>
      <c r="D28385" s="206">
        <v>20.045598349999999</v>
      </c>
      <c r="E28385" s="206">
        <v>0.58440177100000001</v>
      </c>
      <c r="F28385" s="206">
        <v>32916.842830000001</v>
      </c>
      <c r="G28385" s="206">
        <v>303.68333389999998</v>
      </c>
      <c r="H28385" s="47">
        <v>46.204071509999999</v>
      </c>
      <c r="I28385" s="207">
        <f t="shared" si="2216"/>
        <v>1.3899364697970563E-3</v>
      </c>
      <c r="J28385" s="47">
        <f t="shared" si="2215"/>
        <v>33266.536036961101</v>
      </c>
      <c r="K28385" s="47">
        <f t="shared" si="2219"/>
        <v>33241.858541021102</v>
      </c>
      <c r="L28385" s="57">
        <f t="shared" si="2217"/>
        <v>33312.740108471102</v>
      </c>
      <c r="M28385" s="57">
        <f t="shared" si="2218"/>
        <v>33288.062612531103</v>
      </c>
    </row>
    <row r="28386" spans="1:13">
      <c r="A28386" s="25">
        <v>1745.335</v>
      </c>
      <c r="B28386" s="206">
        <v>24.652808780000001</v>
      </c>
      <c r="C28386" s="206">
        <v>0.70261127990000005</v>
      </c>
      <c r="D28386" s="206">
        <v>20.02448755</v>
      </c>
      <c r="E28386" s="206">
        <v>0.53032867800000005</v>
      </c>
      <c r="F28386" s="206">
        <v>2906.765727</v>
      </c>
      <c r="G28386" s="206">
        <v>303.28120569999999</v>
      </c>
      <c r="H28386" s="47">
        <v>46.280019670000001</v>
      </c>
      <c r="I28386" s="207">
        <f t="shared" si="2216"/>
        <v>1.4322395698751935E-2</v>
      </c>
      <c r="J28386" s="47">
        <f t="shared" si="2215"/>
        <v>3255.9571689878999</v>
      </c>
      <c r="K28386" s="47">
        <f t="shared" si="2219"/>
        <v>3231.3043602079001</v>
      </c>
      <c r="L28386" s="57">
        <f t="shared" si="2217"/>
        <v>3302.2371886578999</v>
      </c>
      <c r="M28386" s="57">
        <f t="shared" si="2218"/>
        <v>3277.5843798779001</v>
      </c>
    </row>
    <row r="28387" spans="1:13">
      <c r="A28387" s="25">
        <v>1745.45</v>
      </c>
      <c r="B28387" s="206">
        <v>24.614138560000001</v>
      </c>
      <c r="C28387" s="206">
        <v>0.70223194369999997</v>
      </c>
      <c r="D28387" s="206">
        <v>19.995607679999999</v>
      </c>
      <c r="E28387" s="206">
        <v>0.55365713159999996</v>
      </c>
      <c r="F28387" s="206">
        <v>97.22962948</v>
      </c>
      <c r="G28387" s="206">
        <v>302.6666391</v>
      </c>
      <c r="H28387" s="47">
        <v>46.356081840000002</v>
      </c>
      <c r="I28387" s="207">
        <f t="shared" si="2216"/>
        <v>0.11007082467383687</v>
      </c>
      <c r="J28387" s="47">
        <f t="shared" si="2215"/>
        <v>445.76190389530001</v>
      </c>
      <c r="K28387" s="47">
        <f t="shared" si="2219"/>
        <v>421.14776533529999</v>
      </c>
      <c r="L28387" s="57">
        <f t="shared" si="2217"/>
        <v>492.11798573530001</v>
      </c>
      <c r="M28387" s="57">
        <f t="shared" si="2218"/>
        <v>467.5038471753</v>
      </c>
    </row>
    <row r="28388" spans="1:13">
      <c r="A28388" s="25">
        <v>1745.5650000000001</v>
      </c>
      <c r="B28388" s="206">
        <v>24.58521065</v>
      </c>
      <c r="C28388" s="206">
        <v>0.70184117109999999</v>
      </c>
      <c r="D28388" s="206">
        <v>19.974782940000001</v>
      </c>
      <c r="E28388" s="206">
        <v>0.58339106699999999</v>
      </c>
      <c r="F28388" s="206">
        <v>1.231924163</v>
      </c>
      <c r="G28388" s="206">
        <v>302.04824589999998</v>
      </c>
      <c r="H28388" s="47">
        <v>46.432258169999997</v>
      </c>
      <c r="I28388" s="207">
        <f t="shared" si="2216"/>
        <v>0.14307090548896309</v>
      </c>
      <c r="J28388" s="47">
        <f t="shared" si="2215"/>
        <v>349.12539589109997</v>
      </c>
      <c r="K28388" s="47">
        <f t="shared" si="2219"/>
        <v>324.5401852411</v>
      </c>
      <c r="L28388" s="57">
        <f t="shared" si="2217"/>
        <v>395.55765406109998</v>
      </c>
      <c r="M28388" s="57">
        <f t="shared" si="2218"/>
        <v>370.97244341110002</v>
      </c>
    </row>
    <row r="28389" spans="1:13">
      <c r="A28389" s="25">
        <v>1745.68</v>
      </c>
      <c r="B28389" s="206">
        <v>24.56290628</v>
      </c>
      <c r="C28389" s="206">
        <v>0.70135433979999995</v>
      </c>
      <c r="D28389" s="206">
        <v>19.959904739999999</v>
      </c>
      <c r="E28389" s="206">
        <v>0.63809054359999995</v>
      </c>
      <c r="F28389" s="206">
        <v>0</v>
      </c>
      <c r="G28389" s="206">
        <v>301.396973</v>
      </c>
      <c r="H28389" s="47">
        <v>46.508548810000001</v>
      </c>
      <c r="I28389" s="207">
        <f t="shared" si="2216"/>
        <v>0.1441248181321155</v>
      </c>
      <c r="J28389" s="47">
        <f t="shared" si="2215"/>
        <v>347.25922890340001</v>
      </c>
      <c r="K28389" s="47">
        <f t="shared" si="2219"/>
        <v>322.69632262340002</v>
      </c>
      <c r="L28389" s="57">
        <f t="shared" si="2217"/>
        <v>393.76777771339999</v>
      </c>
      <c r="M28389" s="57">
        <f t="shared" si="2218"/>
        <v>369.2048714334</v>
      </c>
    </row>
    <row r="28390" spans="1:13">
      <c r="A28390" s="25">
        <v>1745.7950000000001</v>
      </c>
      <c r="B28390" s="206">
        <v>24.540462359999999</v>
      </c>
      <c r="C28390" s="206">
        <v>0.70066967589999996</v>
      </c>
      <c r="D28390" s="206">
        <v>19.946276090000001</v>
      </c>
      <c r="E28390" s="206">
        <v>0.75564556329999999</v>
      </c>
      <c r="F28390" s="206">
        <v>3.3802989159999997E-11</v>
      </c>
      <c r="G28390" s="206">
        <v>300.6770358</v>
      </c>
      <c r="H28390" s="47">
        <v>46.584953910000003</v>
      </c>
      <c r="I28390" s="207">
        <f t="shared" si="2216"/>
        <v>0.14463800248783784</v>
      </c>
      <c r="J28390" s="47">
        <f t="shared" si="2215"/>
        <v>346.62008948923381</v>
      </c>
      <c r="K28390" s="47">
        <f t="shared" si="2219"/>
        <v>322.07962712923381</v>
      </c>
      <c r="L28390" s="57">
        <f t="shared" si="2217"/>
        <v>393.20504339923383</v>
      </c>
      <c r="M28390" s="57">
        <f t="shared" si="2218"/>
        <v>368.66458103923384</v>
      </c>
    </row>
    <row r="28391" spans="1:13">
      <c r="A28391" s="25">
        <v>1745.91</v>
      </c>
      <c r="B28391" s="206">
        <v>24.4831486</v>
      </c>
      <c r="C28391" s="206">
        <v>0.6988819919</v>
      </c>
      <c r="D28391" s="206">
        <v>19.911648060000001</v>
      </c>
      <c r="E28391" s="206">
        <v>1.0750922279999999</v>
      </c>
      <c r="F28391" s="206">
        <v>8.1326459230000002E-12</v>
      </c>
      <c r="G28391" s="206">
        <v>299.57190109999999</v>
      </c>
      <c r="H28391" s="47">
        <v>46.661473630000003</v>
      </c>
      <c r="I28391" s="207">
        <f t="shared" si="2216"/>
        <v>0.14524632182643005</v>
      </c>
      <c r="J28391" s="47">
        <f t="shared" si="2215"/>
        <v>345.74067197990814</v>
      </c>
      <c r="K28391" s="47">
        <f t="shared" si="2219"/>
        <v>321.25752337990809</v>
      </c>
      <c r="L28391" s="57">
        <f t="shared" si="2217"/>
        <v>392.40214560990813</v>
      </c>
      <c r="M28391" s="57">
        <f t="shared" si="2218"/>
        <v>367.91899700990808</v>
      </c>
    </row>
    <row r="28392" spans="1:13">
      <c r="A28392" s="25">
        <v>1746.0250000000001</v>
      </c>
      <c r="B28392" s="206">
        <v>24.390073390000001</v>
      </c>
      <c r="C28392" s="206">
        <v>0.69612829480000005</v>
      </c>
      <c r="D28392" s="206">
        <v>19.854855830000002</v>
      </c>
      <c r="E28392" s="206">
        <v>1.5880215639999999</v>
      </c>
      <c r="F28392" s="206">
        <v>2.8567486369999999E-11</v>
      </c>
      <c r="G28392" s="206">
        <v>298.11452050000003</v>
      </c>
      <c r="H28392" s="47">
        <v>46.738108130000001</v>
      </c>
      <c r="I28392" s="207">
        <f t="shared" si="2216"/>
        <v>0.14594096335552031</v>
      </c>
      <c r="J28392" s="47">
        <f t="shared" si="2215"/>
        <v>344.64359957882863</v>
      </c>
      <c r="K28392" s="47">
        <f t="shared" si="2219"/>
        <v>320.25352618882857</v>
      </c>
      <c r="L28392" s="57">
        <f t="shared" si="2217"/>
        <v>391.38170770882863</v>
      </c>
      <c r="M28392" s="57">
        <f t="shared" si="2218"/>
        <v>366.99163431882857</v>
      </c>
    </row>
    <row r="28393" spans="1:13">
      <c r="A28393" s="25">
        <v>1746.14</v>
      </c>
      <c r="B28393" s="206">
        <v>24.311307119999999</v>
      </c>
      <c r="C28393" s="206">
        <v>0.6940240338</v>
      </c>
      <c r="D28393" s="206">
        <v>19.805669819999999</v>
      </c>
      <c r="E28393" s="206">
        <v>2.0847009500000002</v>
      </c>
      <c r="F28393" s="206">
        <v>1.9984898889999999E-11</v>
      </c>
      <c r="G28393" s="206">
        <v>296.85174949999998</v>
      </c>
      <c r="H28393" s="47">
        <v>46.81485756</v>
      </c>
      <c r="I28393" s="207">
        <f t="shared" si="2216"/>
        <v>0.14655466638576056</v>
      </c>
      <c r="J28393" s="47">
        <f t="shared" si="2215"/>
        <v>343.74745142381994</v>
      </c>
      <c r="K28393" s="47">
        <f t="shared" si="2219"/>
        <v>319.43614430381996</v>
      </c>
      <c r="L28393" s="57">
        <f t="shared" si="2217"/>
        <v>390.56230898381995</v>
      </c>
      <c r="M28393" s="57">
        <f t="shared" si="2218"/>
        <v>366.25100186381997</v>
      </c>
    </row>
    <row r="28394" spans="1:13">
      <c r="A28394" s="25">
        <v>1746.2550000000001</v>
      </c>
      <c r="B28394" s="206">
        <v>24.248932830000001</v>
      </c>
      <c r="C28394" s="206">
        <v>0.69271806749999998</v>
      </c>
      <c r="D28394" s="206">
        <v>19.764250189999998</v>
      </c>
      <c r="E28394" s="206">
        <v>2.766625018</v>
      </c>
      <c r="F28394" s="206">
        <v>4.8000053360000002E-11</v>
      </c>
      <c r="G28394" s="206">
        <v>295.84613339999999</v>
      </c>
      <c r="H28394" s="47">
        <v>46.89172207</v>
      </c>
      <c r="I28394" s="207">
        <f t="shared" si="2216"/>
        <v>0.14696387074566533</v>
      </c>
      <c r="J28394" s="47">
        <f t="shared" si="2215"/>
        <v>343.318659505548</v>
      </c>
      <c r="K28394" s="47">
        <f t="shared" si="2219"/>
        <v>319.069726675548</v>
      </c>
      <c r="L28394" s="57">
        <f t="shared" si="2217"/>
        <v>390.21038157554801</v>
      </c>
      <c r="M28394" s="57">
        <f t="shared" si="2218"/>
        <v>365.96144874554801</v>
      </c>
    </row>
    <row r="28395" spans="1:13">
      <c r="A28395" s="25">
        <v>1746.37</v>
      </c>
      <c r="B28395" s="206">
        <v>24.040408859999999</v>
      </c>
      <c r="C28395" s="206">
        <v>0.68764124010000005</v>
      </c>
      <c r="D28395" s="206">
        <v>19.626631509999999</v>
      </c>
      <c r="E28395" s="206">
        <v>5.060118578</v>
      </c>
      <c r="F28395" s="206">
        <v>3.2110091990000001E-11</v>
      </c>
      <c r="G28395" s="206">
        <v>293.49816809999999</v>
      </c>
      <c r="H28395" s="47">
        <v>46.96870182</v>
      </c>
      <c r="I28395" s="207">
        <f t="shared" si="2216"/>
        <v>0.14729615462752249</v>
      </c>
      <c r="J28395" s="47">
        <f t="shared" si="2215"/>
        <v>342.91296828813211</v>
      </c>
      <c r="K28395" s="47">
        <f t="shared" si="2219"/>
        <v>318.87255942813209</v>
      </c>
      <c r="L28395" s="57">
        <f t="shared" si="2217"/>
        <v>389.88167010813208</v>
      </c>
      <c r="M28395" s="57">
        <f t="shared" si="2218"/>
        <v>365.84126124813207</v>
      </c>
    </row>
    <row r="28396" spans="1:13">
      <c r="A28396" s="25">
        <v>1746.4849999999999</v>
      </c>
      <c r="B28396" s="206">
        <v>22.94559477</v>
      </c>
      <c r="C28396" s="206">
        <v>0.65832973039999998</v>
      </c>
      <c r="D28396" s="206">
        <v>18.896522040000001</v>
      </c>
      <c r="E28396" s="206">
        <v>17.097130839999998</v>
      </c>
      <c r="F28396" s="206">
        <v>1.4916784129999999E-11</v>
      </c>
      <c r="G28396" s="206">
        <v>282.34712150000001</v>
      </c>
      <c r="H28396" s="47">
        <v>47.045796969999998</v>
      </c>
      <c r="I28396" s="207">
        <f t="shared" si="2216"/>
        <v>0.14747940155253875</v>
      </c>
      <c r="J28396" s="47">
        <f t="shared" si="2215"/>
        <v>341.94469888041493</v>
      </c>
      <c r="K28396" s="47">
        <f t="shared" si="2219"/>
        <v>318.99910411041492</v>
      </c>
      <c r="L28396" s="57">
        <f t="shared" si="2217"/>
        <v>388.99049585041496</v>
      </c>
      <c r="M28396" s="57">
        <f t="shared" si="2218"/>
        <v>366.04490108041489</v>
      </c>
    </row>
    <row r="28397" spans="1:13">
      <c r="A28397" s="25">
        <v>1746.6</v>
      </c>
      <c r="B28397" s="206">
        <v>19.65203099</v>
      </c>
      <c r="C28397" s="206">
        <v>0.56849488910000001</v>
      </c>
      <c r="D28397" s="206">
        <v>16.67809347</v>
      </c>
      <c r="E28397" s="206">
        <v>54.378420669999997</v>
      </c>
      <c r="F28397" s="206">
        <v>2.563721314E-11</v>
      </c>
      <c r="G28397" s="206">
        <v>248.9967451</v>
      </c>
      <c r="H28397" s="47">
        <v>47.123007659999999</v>
      </c>
      <c r="I28397" s="207">
        <f t="shared" si="2216"/>
        <v>0.14697383147938836</v>
      </c>
      <c r="J28397" s="47">
        <f t="shared" si="2215"/>
        <v>340.27378511912565</v>
      </c>
      <c r="K28397" s="47">
        <f t="shared" si="2219"/>
        <v>320.62175412912563</v>
      </c>
      <c r="L28397" s="57">
        <f t="shared" si="2217"/>
        <v>387.39679277912563</v>
      </c>
      <c r="M28397" s="57">
        <f t="shared" si="2218"/>
        <v>367.74476178912562</v>
      </c>
    </row>
    <row r="28398" spans="1:13">
      <c r="A28398" s="25">
        <v>1746.7149999999999</v>
      </c>
      <c r="B28398" s="206">
        <v>16.568069820000002</v>
      </c>
      <c r="C28398" s="206">
        <v>0.48440882070000002</v>
      </c>
      <c r="D28398" s="206">
        <v>14.61650158</v>
      </c>
      <c r="E28398" s="206">
        <v>88.694196520000006</v>
      </c>
      <c r="F28398" s="206">
        <v>4.7941272010000002E-11</v>
      </c>
      <c r="G28398" s="206">
        <v>217.92688469999999</v>
      </c>
      <c r="H28398" s="47">
        <v>47.200334069999997</v>
      </c>
      <c r="I28398" s="207">
        <f t="shared" si="2216"/>
        <v>0.1467115562483545</v>
      </c>
      <c r="J28398" s="47">
        <f t="shared" si="2215"/>
        <v>338.29006144074793</v>
      </c>
      <c r="K28398" s="47">
        <f t="shared" si="2219"/>
        <v>321.72199162074793</v>
      </c>
      <c r="L28398" s="57">
        <f t="shared" si="2217"/>
        <v>385.49039551074793</v>
      </c>
      <c r="M28398" s="57">
        <f t="shared" si="2218"/>
        <v>368.92232569074793</v>
      </c>
    </row>
    <row r="28399" spans="1:13">
      <c r="A28399" s="25">
        <v>1746.83</v>
      </c>
      <c r="B28399" s="206">
        <v>17.714805210000002</v>
      </c>
      <c r="C28399" s="206">
        <v>0.51673471559999995</v>
      </c>
      <c r="D28399" s="206">
        <v>15.446615510000001</v>
      </c>
      <c r="E28399" s="206">
        <v>73.033548039999999</v>
      </c>
      <c r="F28399" s="206">
        <v>3.7488905720000002E-11</v>
      </c>
      <c r="G28399" s="206">
        <v>229.88483260000001</v>
      </c>
      <c r="H28399" s="47">
        <v>47.277776330000002</v>
      </c>
      <c r="I28399" s="207">
        <f t="shared" si="2216"/>
        <v>0.14826116316434804</v>
      </c>
      <c r="J28399" s="47">
        <f t="shared" si="2215"/>
        <v>336.59653607563752</v>
      </c>
      <c r="K28399" s="47">
        <f t="shared" si="2219"/>
        <v>318.88173086563751</v>
      </c>
      <c r="L28399" s="57">
        <f t="shared" si="2217"/>
        <v>383.87431240563751</v>
      </c>
      <c r="M28399" s="57">
        <f t="shared" si="2218"/>
        <v>366.1595071956375</v>
      </c>
    </row>
    <row r="28400" spans="1:13">
      <c r="A28400" s="25">
        <v>1746.9449999999999</v>
      </c>
      <c r="B28400" s="206">
        <v>19.050665980000002</v>
      </c>
      <c r="C28400" s="206">
        <v>0.55392604720000005</v>
      </c>
      <c r="D28400" s="206">
        <v>16.395056690000001</v>
      </c>
      <c r="E28400" s="206">
        <v>55.223480809999998</v>
      </c>
      <c r="F28400" s="206">
        <v>8.9033826800000001E-11</v>
      </c>
      <c r="G28400" s="206">
        <v>243.57037159999999</v>
      </c>
      <c r="H28400" s="47">
        <v>47.35533461</v>
      </c>
      <c r="I28400" s="207">
        <f t="shared" si="2216"/>
        <v>0.14998071005446406</v>
      </c>
      <c r="J28400" s="47">
        <f t="shared" si="2215"/>
        <v>334.79350112728901</v>
      </c>
      <c r="K28400" s="47">
        <f t="shared" si="2219"/>
        <v>315.74283514728904</v>
      </c>
      <c r="L28400" s="57">
        <f t="shared" si="2217"/>
        <v>382.14883573728901</v>
      </c>
      <c r="M28400" s="57">
        <f t="shared" si="2218"/>
        <v>363.09816975728904</v>
      </c>
    </row>
    <row r="28401" spans="1:13">
      <c r="A28401" s="25">
        <v>1747.06</v>
      </c>
      <c r="B28401" s="206">
        <v>18.24907408</v>
      </c>
      <c r="C28401" s="206">
        <v>0.53221428579999996</v>
      </c>
      <c r="D28401" s="206">
        <v>15.90148026</v>
      </c>
      <c r="E28401" s="206">
        <v>62.077063940000002</v>
      </c>
      <c r="F28401" s="206">
        <v>4.9068422190000004E-12</v>
      </c>
      <c r="G28401" s="206">
        <v>235.71239829999999</v>
      </c>
      <c r="H28401" s="47">
        <v>47.433009069999997</v>
      </c>
      <c r="I28401" s="207">
        <f t="shared" si="2216"/>
        <v>0.15095325740850296</v>
      </c>
      <c r="J28401" s="47">
        <f t="shared" si="2215"/>
        <v>332.47223086580487</v>
      </c>
      <c r="K28401" s="47">
        <f t="shared" si="2219"/>
        <v>314.22315678580492</v>
      </c>
      <c r="L28401" s="57">
        <f t="shared" si="2217"/>
        <v>379.90523993580484</v>
      </c>
      <c r="M28401" s="57">
        <f t="shared" si="2218"/>
        <v>361.65616585580494</v>
      </c>
    </row>
    <row r="28402" spans="1:13">
      <c r="A28402" s="25">
        <v>1747.175</v>
      </c>
      <c r="B28402" s="206">
        <v>18.650835090000001</v>
      </c>
      <c r="C28402" s="206">
        <v>0.54315956099999996</v>
      </c>
      <c r="D28402" s="206">
        <v>16.193702089999999</v>
      </c>
      <c r="E28402" s="206">
        <v>56.948882529999999</v>
      </c>
      <c r="F28402" s="206">
        <v>2.555680043E-11</v>
      </c>
      <c r="G28402" s="206">
        <v>239.40251409999999</v>
      </c>
      <c r="H28402" s="47">
        <v>47.51079987</v>
      </c>
      <c r="I28402" s="207">
        <f t="shared" si="2216"/>
        <v>0.15174890342695216</v>
      </c>
      <c r="J28402" s="47">
        <f t="shared" si="2215"/>
        <v>331.73909337102555</v>
      </c>
      <c r="K28402" s="47">
        <f t="shared" si="2219"/>
        <v>313.08825828102556</v>
      </c>
      <c r="L28402" s="57">
        <f t="shared" si="2217"/>
        <v>379.24989324102557</v>
      </c>
      <c r="M28402" s="57">
        <f t="shared" si="2218"/>
        <v>360.59905815102559</v>
      </c>
    </row>
    <row r="28403" spans="1:13">
      <c r="A28403" s="25">
        <v>1747.29</v>
      </c>
      <c r="B28403" s="206">
        <v>20.106666279999999</v>
      </c>
      <c r="C28403" s="206">
        <v>0.58239324469999998</v>
      </c>
      <c r="D28403" s="206">
        <v>17.151719870000001</v>
      </c>
      <c r="E28403" s="206">
        <v>41.529599279999999</v>
      </c>
      <c r="F28403" s="206">
        <v>5.3603204820000002E-11</v>
      </c>
      <c r="G28403" s="206">
        <v>252.86449339999999</v>
      </c>
      <c r="H28403" s="47">
        <v>47.588707139999997</v>
      </c>
      <c r="I28403" s="207">
        <f t="shared" si="2216"/>
        <v>0.15246525708507402</v>
      </c>
      <c r="J28403" s="47">
        <f t="shared" si="2215"/>
        <v>332.23487207475358</v>
      </c>
      <c r="K28403" s="47">
        <f t="shared" si="2219"/>
        <v>312.12820579475357</v>
      </c>
      <c r="L28403" s="57">
        <f t="shared" si="2217"/>
        <v>379.82357921475358</v>
      </c>
      <c r="M28403" s="57">
        <f t="shared" si="2218"/>
        <v>359.71691293475357</v>
      </c>
    </row>
    <row r="28404" spans="1:13">
      <c r="A28404" s="25">
        <v>1747.405</v>
      </c>
      <c r="B28404" s="206">
        <v>21.0525439</v>
      </c>
      <c r="C28404" s="206">
        <v>0.60730450650000001</v>
      </c>
      <c r="D28404" s="206">
        <v>17.760068220000001</v>
      </c>
      <c r="E28404" s="206">
        <v>31.838251069999998</v>
      </c>
      <c r="F28404" s="206">
        <v>0</v>
      </c>
      <c r="G28404" s="206">
        <v>261.03119040000001</v>
      </c>
      <c r="H28404" s="47">
        <v>47.666731069999997</v>
      </c>
      <c r="I28404" s="207">
        <f t="shared" si="2216"/>
        <v>0.15315261208111938</v>
      </c>
      <c r="J28404" s="47">
        <f t="shared" si="2215"/>
        <v>332.2893580965</v>
      </c>
      <c r="K28404" s="47">
        <f t="shared" si="2219"/>
        <v>311.23681419650001</v>
      </c>
      <c r="L28404" s="57">
        <f t="shared" si="2217"/>
        <v>379.95608916649996</v>
      </c>
      <c r="M28404" s="57">
        <f t="shared" si="2218"/>
        <v>358.90354526650003</v>
      </c>
    </row>
    <row r="28405" spans="1:13">
      <c r="A28405" s="25">
        <v>1747.52</v>
      </c>
      <c r="B28405" s="206">
        <v>21.5556597</v>
      </c>
      <c r="C28405" s="206">
        <v>0.61984367709999999</v>
      </c>
      <c r="D28405" s="206">
        <v>18.08128876</v>
      </c>
      <c r="E28405" s="206">
        <v>26.93514467</v>
      </c>
      <c r="F28405" s="206">
        <v>1.455533289E-12</v>
      </c>
      <c r="G28405" s="206">
        <v>264.77539159999998</v>
      </c>
      <c r="H28405" s="47">
        <v>47.744871799999999</v>
      </c>
      <c r="I28405" s="207">
        <f t="shared" si="2216"/>
        <v>0.15381145946884861</v>
      </c>
      <c r="J28405" s="47">
        <f t="shared" si="2215"/>
        <v>331.96732840710143</v>
      </c>
      <c r="K28405" s="47">
        <f t="shared" si="2219"/>
        <v>310.41166870710146</v>
      </c>
      <c r="L28405" s="57">
        <f t="shared" si="2217"/>
        <v>379.71220020710143</v>
      </c>
      <c r="M28405" s="57">
        <f t="shared" si="2218"/>
        <v>358.15654050710145</v>
      </c>
    </row>
    <row r="28406" spans="1:13">
      <c r="A28406" s="25">
        <v>1747.635</v>
      </c>
      <c r="B28406" s="206">
        <v>22.856528430000001</v>
      </c>
      <c r="C28406" s="206">
        <v>0.65335527999999998</v>
      </c>
      <c r="D28406" s="206">
        <v>18.90664507</v>
      </c>
      <c r="E28406" s="206">
        <v>15.474488300000001</v>
      </c>
      <c r="F28406" s="206">
        <v>2.8797751669999999E-11</v>
      </c>
      <c r="G28406" s="206">
        <v>275.65853229999999</v>
      </c>
      <c r="H28406" s="47">
        <v>47.823129479999999</v>
      </c>
      <c r="I28406" s="207">
        <f t="shared" si="2216"/>
        <v>0.15392405446948154</v>
      </c>
      <c r="J28406" s="47">
        <f t="shared" si="2215"/>
        <v>333.54954938002879</v>
      </c>
      <c r="K28406" s="47">
        <f t="shared" si="2219"/>
        <v>310.69302095002877</v>
      </c>
      <c r="L28406" s="57">
        <f t="shared" si="2217"/>
        <v>381.37267886002877</v>
      </c>
      <c r="M28406" s="57">
        <f t="shared" si="2218"/>
        <v>358.51615043002874</v>
      </c>
    </row>
    <row r="28407" spans="1:13">
      <c r="A28407" s="25">
        <v>1747.75</v>
      </c>
      <c r="B28407" s="206">
        <v>24.092393059999999</v>
      </c>
      <c r="C28407" s="206">
        <v>0.68459459810000001</v>
      </c>
      <c r="D28407" s="206">
        <v>19.695901930000002</v>
      </c>
      <c r="E28407" s="206">
        <v>5.0818721440000001</v>
      </c>
      <c r="F28407" s="206">
        <v>1.39569508E-11</v>
      </c>
      <c r="G28407" s="206">
        <v>285.7548625</v>
      </c>
      <c r="H28407" s="47">
        <v>47.901504289999998</v>
      </c>
      <c r="I28407" s="207">
        <f t="shared" si="2216"/>
        <v>0.15391661994290029</v>
      </c>
      <c r="J28407" s="47">
        <f t="shared" si="2215"/>
        <v>335.30962423211395</v>
      </c>
      <c r="K28407" s="47">
        <f t="shared" si="2219"/>
        <v>311.21723117211394</v>
      </c>
      <c r="L28407" s="57">
        <f t="shared" si="2217"/>
        <v>383.21112852211394</v>
      </c>
      <c r="M28407" s="57">
        <f t="shared" si="2218"/>
        <v>359.11873546211393</v>
      </c>
    </row>
    <row r="28408" spans="1:13">
      <c r="A28408" s="25">
        <v>1747.865</v>
      </c>
      <c r="B28408" s="206">
        <v>24.567589730000002</v>
      </c>
      <c r="C28408" s="206">
        <v>0.69507543670000005</v>
      </c>
      <c r="D28408" s="206">
        <v>20.01016808</v>
      </c>
      <c r="E28408" s="206">
        <v>1.7467711109999999</v>
      </c>
      <c r="F28408" s="206">
        <v>5.5562984430000003E-11</v>
      </c>
      <c r="G28408" s="206">
        <v>288.74965780000002</v>
      </c>
      <c r="H28408" s="47">
        <v>47.979996360000001</v>
      </c>
      <c r="I28408" s="207">
        <f t="shared" si="2216"/>
        <v>0.15417653763135994</v>
      </c>
      <c r="J28408" s="47">
        <f t="shared" si="2215"/>
        <v>335.76926215775558</v>
      </c>
      <c r="K28408" s="47">
        <f t="shared" si="2219"/>
        <v>311.20167242775557</v>
      </c>
      <c r="L28408" s="57">
        <f t="shared" si="2217"/>
        <v>383.74925851775561</v>
      </c>
      <c r="M28408" s="57">
        <f t="shared" si="2218"/>
        <v>359.1816687877556</v>
      </c>
    </row>
    <row r="28409" spans="1:13">
      <c r="A28409" s="25">
        <v>1747.98</v>
      </c>
      <c r="B28409" s="206">
        <v>24.710538580000001</v>
      </c>
      <c r="C28409" s="206">
        <v>0.69658815119999995</v>
      </c>
      <c r="D28409" s="206">
        <v>20.11622517</v>
      </c>
      <c r="E28409" s="206">
        <v>1.3190063940000001</v>
      </c>
      <c r="F28409" s="206">
        <v>8.6814221830000002E-12</v>
      </c>
      <c r="G28409" s="206">
        <v>288.69422639999999</v>
      </c>
      <c r="H28409" s="47">
        <v>48.058605880000002</v>
      </c>
      <c r="I28409" s="207">
        <f t="shared" si="2216"/>
        <v>0.15461576171189634</v>
      </c>
      <c r="J28409" s="47">
        <f t="shared" si="2215"/>
        <v>335.53658469520866</v>
      </c>
      <c r="K28409" s="47">
        <f t="shared" si="2219"/>
        <v>310.82604611520867</v>
      </c>
      <c r="L28409" s="57">
        <f t="shared" si="2217"/>
        <v>383.59519057520868</v>
      </c>
      <c r="M28409" s="57">
        <f t="shared" si="2218"/>
        <v>358.88465199520869</v>
      </c>
    </row>
    <row r="28410" spans="1:13">
      <c r="A28410" s="25">
        <v>1748.095</v>
      </c>
      <c r="B28410" s="206">
        <v>24.79063695</v>
      </c>
      <c r="C28410" s="206">
        <v>0.69655945740000003</v>
      </c>
      <c r="D28410" s="206">
        <v>20.182001759999999</v>
      </c>
      <c r="E28410" s="206">
        <v>1.2927468959999999</v>
      </c>
      <c r="F28410" s="206">
        <v>0</v>
      </c>
      <c r="G28410" s="206">
        <v>288.1181143</v>
      </c>
      <c r="H28410" s="47">
        <v>48.137332979999996</v>
      </c>
      <c r="I28410" s="207">
        <f t="shared" si="2216"/>
        <v>0.15513688028935257</v>
      </c>
      <c r="J28410" s="47">
        <f t="shared" si="2215"/>
        <v>335.08005936339998</v>
      </c>
      <c r="K28410" s="47">
        <f t="shared" si="2219"/>
        <v>310.28942241340002</v>
      </c>
      <c r="L28410" s="57">
        <f t="shared" si="2217"/>
        <v>383.21739234339998</v>
      </c>
      <c r="M28410" s="57">
        <f t="shared" si="2218"/>
        <v>358.42675539340001</v>
      </c>
    </row>
    <row r="28411" spans="1:13">
      <c r="A28411" s="25">
        <v>1748.21</v>
      </c>
      <c r="B28411" s="206">
        <v>24.871373269999999</v>
      </c>
      <c r="C28411" s="206">
        <v>0.69692071010000001</v>
      </c>
      <c r="D28411" s="206">
        <v>20.245857789999999</v>
      </c>
      <c r="E28411" s="206">
        <v>1.1342229159999999</v>
      </c>
      <c r="F28411" s="206">
        <v>2.72097156E-11</v>
      </c>
      <c r="G28411" s="206">
        <v>287.67032610000001</v>
      </c>
      <c r="H28411" s="47">
        <v>48.216177829999999</v>
      </c>
      <c r="I28411" s="207">
        <f t="shared" si="2216"/>
        <v>0.15566293409743653</v>
      </c>
      <c r="J28411" s="47">
        <f t="shared" si="2215"/>
        <v>334.61870078612719</v>
      </c>
      <c r="K28411" s="47">
        <f t="shared" si="2219"/>
        <v>309.7473275161272</v>
      </c>
      <c r="L28411" s="57">
        <f t="shared" si="2217"/>
        <v>382.83487861612718</v>
      </c>
      <c r="M28411" s="57">
        <f t="shared" si="2218"/>
        <v>357.96350534612719</v>
      </c>
    </row>
    <row r="28412" spans="1:13">
      <c r="A28412" s="25">
        <v>1748.325</v>
      </c>
      <c r="B28412" s="206">
        <v>24.9249157</v>
      </c>
      <c r="C28412" s="206">
        <v>0.69716117089999996</v>
      </c>
      <c r="D28412" s="206">
        <v>20.288240479999999</v>
      </c>
      <c r="E28412" s="206">
        <v>1.0216951510000001</v>
      </c>
      <c r="F28412" s="206">
        <v>4.510157243E-11</v>
      </c>
      <c r="G28412" s="206">
        <v>287.18232460000002</v>
      </c>
      <c r="H28412" s="47">
        <v>48.295140590000003</v>
      </c>
      <c r="I28412" s="207">
        <f t="shared" si="2216"/>
        <v>0.15619920103028523</v>
      </c>
      <c r="J28412" s="47">
        <f t="shared" si="2215"/>
        <v>334.11433710194513</v>
      </c>
      <c r="K28412" s="47">
        <f t="shared" si="2219"/>
        <v>309.18942140194514</v>
      </c>
      <c r="L28412" s="57">
        <f t="shared" si="2217"/>
        <v>382.40947769194514</v>
      </c>
      <c r="M28412" s="57">
        <f t="shared" si="2218"/>
        <v>357.48456199194516</v>
      </c>
    </row>
    <row r="28413" spans="1:13">
      <c r="A28413" s="25">
        <v>1748.44</v>
      </c>
      <c r="B28413" s="206">
        <v>24.952436039999998</v>
      </c>
      <c r="C28413" s="206">
        <v>0.6972859938</v>
      </c>
      <c r="D28413" s="206">
        <v>20.310187639999999</v>
      </c>
      <c r="E28413" s="206">
        <v>0.93428136790000005</v>
      </c>
      <c r="F28413" s="206">
        <v>0</v>
      </c>
      <c r="G28413" s="206">
        <v>286.6557535</v>
      </c>
      <c r="H28413" s="47">
        <v>48.374221409999997</v>
      </c>
      <c r="I28413" s="207">
        <f t="shared" si="2216"/>
        <v>0.15675506145485782</v>
      </c>
      <c r="J28413" s="47">
        <f t="shared" ref="J28413:J28476" si="2220">SUM(B28413:G28413)</f>
        <v>333.54994454170003</v>
      </c>
      <c r="K28413" s="47">
        <f t="shared" si="2219"/>
        <v>308.59750850170002</v>
      </c>
      <c r="L28413" s="57">
        <f t="shared" si="2217"/>
        <v>381.92416595170005</v>
      </c>
      <c r="M28413" s="57">
        <f t="shared" si="2218"/>
        <v>356.97172991170004</v>
      </c>
    </row>
    <row r="28414" spans="1:13">
      <c r="A28414" s="25">
        <v>1748.5550000000001</v>
      </c>
      <c r="B28414" s="206">
        <v>24.94902699</v>
      </c>
      <c r="C28414" s="206">
        <v>0.69702178319999997</v>
      </c>
      <c r="D28414" s="206">
        <v>20.309251870000001</v>
      </c>
      <c r="E28414" s="206">
        <v>0.95585825049999995</v>
      </c>
      <c r="F28414" s="206">
        <v>0</v>
      </c>
      <c r="G28414" s="206">
        <v>286.00122620000002</v>
      </c>
      <c r="H28414" s="47">
        <v>48.453420459999997</v>
      </c>
      <c r="I28414" s="207">
        <f t="shared" si="2216"/>
        <v>0.15733501790068269</v>
      </c>
      <c r="J28414" s="47">
        <f t="shared" si="2220"/>
        <v>332.91238509370004</v>
      </c>
      <c r="K28414" s="47">
        <f t="shared" si="2219"/>
        <v>307.96335810370005</v>
      </c>
      <c r="L28414" s="57">
        <f t="shared" si="2217"/>
        <v>381.36580555370006</v>
      </c>
      <c r="M28414" s="57">
        <f t="shared" si="2218"/>
        <v>356.41677856370006</v>
      </c>
    </row>
    <row r="28415" spans="1:13">
      <c r="A28415" s="25">
        <v>1748.67</v>
      </c>
      <c r="B28415" s="206">
        <v>24.92765335</v>
      </c>
      <c r="C28415" s="206">
        <v>0.69669416049999999</v>
      </c>
      <c r="D28415" s="206">
        <v>20.29412846</v>
      </c>
      <c r="E28415" s="206">
        <v>0.93287865749999999</v>
      </c>
      <c r="F28415" s="206">
        <v>0</v>
      </c>
      <c r="G28415" s="206">
        <v>285.32563440000001</v>
      </c>
      <c r="H28415" s="47">
        <v>48.53273789</v>
      </c>
      <c r="I28415" s="207">
        <f t="shared" si="2216"/>
        <v>0.15795880496504225</v>
      </c>
      <c r="J28415" s="47">
        <f t="shared" si="2220"/>
        <v>332.17698902799998</v>
      </c>
      <c r="K28415" s="47">
        <f t="shared" si="2219"/>
        <v>307.24933567800002</v>
      </c>
      <c r="L28415" s="57">
        <f t="shared" si="2217"/>
        <v>380.709726918</v>
      </c>
      <c r="M28415" s="57">
        <f t="shared" si="2218"/>
        <v>355.78207356800004</v>
      </c>
    </row>
    <row r="28416" spans="1:13">
      <c r="A28416" s="25">
        <v>1748.7850000000001</v>
      </c>
      <c r="B28416" s="206">
        <v>24.899890410000001</v>
      </c>
      <c r="C28416" s="206">
        <v>0.69644677909999997</v>
      </c>
      <c r="D28416" s="206">
        <v>20.27345425</v>
      </c>
      <c r="E28416" s="206">
        <v>0.77665439830000005</v>
      </c>
      <c r="F28416" s="206">
        <v>8.9486730289999993E-12</v>
      </c>
      <c r="G28416" s="206">
        <v>284.67670759999999</v>
      </c>
      <c r="H28416" s="47">
        <v>48.612173869999999</v>
      </c>
      <c r="I28416" s="207">
        <f t="shared" si="2216"/>
        <v>0.15864387510830644</v>
      </c>
      <c r="J28416" s="47">
        <f t="shared" si="2220"/>
        <v>331.32315343740891</v>
      </c>
      <c r="K28416" s="47">
        <f t="shared" si="2219"/>
        <v>306.42326302740895</v>
      </c>
      <c r="L28416" s="57">
        <f t="shared" si="2217"/>
        <v>379.9353273074089</v>
      </c>
      <c r="M28416" s="57">
        <f t="shared" si="2218"/>
        <v>355.03543689740894</v>
      </c>
    </row>
    <row r="28417" spans="1:13">
      <c r="A28417" s="25">
        <v>1748.9</v>
      </c>
      <c r="B28417" s="206">
        <v>24.84482328</v>
      </c>
      <c r="C28417" s="206">
        <v>0.69552706070000003</v>
      </c>
      <c r="D28417" s="206">
        <v>20.23517558</v>
      </c>
      <c r="E28417" s="206">
        <v>0.82804948919999999</v>
      </c>
      <c r="F28417" s="206">
        <v>2.9230444189999997E-11</v>
      </c>
      <c r="G28417" s="206">
        <v>283.80877190000001</v>
      </c>
      <c r="H28417" s="47">
        <v>48.691728550000001</v>
      </c>
      <c r="I28417" s="207">
        <f t="shared" si="2216"/>
        <v>0.15934850637213271</v>
      </c>
      <c r="J28417" s="47">
        <f t="shared" si="2220"/>
        <v>330.41234730992926</v>
      </c>
      <c r="K28417" s="47">
        <f t="shared" si="2219"/>
        <v>305.56752402992925</v>
      </c>
      <c r="L28417" s="57">
        <f t="shared" si="2217"/>
        <v>379.10407585992925</v>
      </c>
      <c r="M28417" s="57">
        <f t="shared" si="2218"/>
        <v>354.25925257992924</v>
      </c>
    </row>
    <row r="28418" spans="1:13">
      <c r="A28418" s="25">
        <v>1749.0150000000001</v>
      </c>
      <c r="B28418" s="206">
        <v>24.733692210000001</v>
      </c>
      <c r="C28418" s="206">
        <v>0.69312007860000002</v>
      </c>
      <c r="D28418" s="206">
        <v>20.161874990000001</v>
      </c>
      <c r="E28418" s="206">
        <v>1.4594875679999999</v>
      </c>
      <c r="F28418" s="206">
        <v>0</v>
      </c>
      <c r="G28418" s="206">
        <v>282.45661940000002</v>
      </c>
      <c r="H28418" s="47">
        <v>48.771402090000002</v>
      </c>
      <c r="I28418" s="207">
        <f t="shared" si="2216"/>
        <v>0.16002633374388309</v>
      </c>
      <c r="J28418" s="47">
        <f t="shared" si="2220"/>
        <v>329.5047942466</v>
      </c>
      <c r="K28418" s="47">
        <f t="shared" si="2219"/>
        <v>304.77110203660004</v>
      </c>
      <c r="L28418" s="57">
        <f t="shared" si="2217"/>
        <v>378.27619633659998</v>
      </c>
      <c r="M28418" s="57">
        <f t="shared" si="2218"/>
        <v>353.54250412660002</v>
      </c>
    </row>
    <row r="28419" spans="1:13">
      <c r="A28419" s="25">
        <v>1749.13</v>
      </c>
      <c r="B28419" s="206">
        <v>24.633938990000001</v>
      </c>
      <c r="C28419" s="206">
        <v>0.69104465540000004</v>
      </c>
      <c r="D28419" s="206">
        <v>20.095441449999999</v>
      </c>
      <c r="E28419" s="206">
        <v>2.0809978450000002</v>
      </c>
      <c r="F28419" s="206">
        <v>0</v>
      </c>
      <c r="G28419" s="206">
        <v>281.21278599999999</v>
      </c>
      <c r="H28419" s="47">
        <v>48.851194649999996</v>
      </c>
      <c r="I28419" s="207">
        <f t="shared" ref="I28419:I28482" si="2221">H28419/K28419</f>
        <v>0.16065229966406025</v>
      </c>
      <c r="J28419" s="47">
        <f t="shared" si="2220"/>
        <v>328.7142089404</v>
      </c>
      <c r="K28419" s="47">
        <f t="shared" si="2219"/>
        <v>304.08026995040001</v>
      </c>
      <c r="L28419" s="57">
        <f t="shared" ref="L28419:L28482" si="2222">J28419+H28419</f>
        <v>377.56540359040002</v>
      </c>
      <c r="M28419" s="57">
        <f t="shared" ref="M28419:M28482" si="2223">K28419+H28419</f>
        <v>352.93146460039998</v>
      </c>
    </row>
    <row r="28420" spans="1:13">
      <c r="A28420" s="25">
        <v>1749.2449999999999</v>
      </c>
      <c r="B28420" s="206">
        <v>24.65331256</v>
      </c>
      <c r="C28420" s="206">
        <v>0.69221117389999998</v>
      </c>
      <c r="D28420" s="206">
        <v>20.10276343</v>
      </c>
      <c r="E28420" s="206">
        <v>1.776569558</v>
      </c>
      <c r="F28420" s="206">
        <v>0</v>
      </c>
      <c r="G28420" s="206">
        <v>281.025128</v>
      </c>
      <c r="H28420" s="47">
        <v>48.931106389999997</v>
      </c>
      <c r="I28420" s="207">
        <f t="shared" si="2221"/>
        <v>0.16117141878256933</v>
      </c>
      <c r="J28420" s="47">
        <f t="shared" si="2220"/>
        <v>328.24998472189998</v>
      </c>
      <c r="K28420" s="47">
        <f t="shared" ref="K28420:K28483" si="2224">SUM(C28420:G28420)</f>
        <v>303.59667216190002</v>
      </c>
      <c r="L28420" s="57">
        <f t="shared" si="2222"/>
        <v>377.18109111189995</v>
      </c>
      <c r="M28420" s="57">
        <f t="shared" si="2223"/>
        <v>352.52777855190004</v>
      </c>
    </row>
    <row r="28421" spans="1:13">
      <c r="A28421" s="25">
        <v>1749.36</v>
      </c>
      <c r="B28421" s="206">
        <v>24.679983409999998</v>
      </c>
      <c r="C28421" s="206">
        <v>0.6936426041</v>
      </c>
      <c r="D28421" s="206">
        <v>20.114128269999998</v>
      </c>
      <c r="E28421" s="206">
        <v>1.410604518</v>
      </c>
      <c r="F28421" s="206">
        <v>0</v>
      </c>
      <c r="G28421" s="206">
        <v>280.92432539999999</v>
      </c>
      <c r="H28421" s="47">
        <v>49.011137480000002</v>
      </c>
      <c r="I28421" s="207">
        <f t="shared" si="2221"/>
        <v>0.16167678572479505</v>
      </c>
      <c r="J28421" s="47">
        <f t="shared" si="2220"/>
        <v>327.82268420209999</v>
      </c>
      <c r="K28421" s="47">
        <f t="shared" si="2224"/>
        <v>303.14270079209996</v>
      </c>
      <c r="L28421" s="57">
        <f t="shared" si="2222"/>
        <v>376.83382168209999</v>
      </c>
      <c r="M28421" s="57">
        <f t="shared" si="2223"/>
        <v>352.15383827209996</v>
      </c>
    </row>
    <row r="28422" spans="1:13">
      <c r="A28422" s="25">
        <v>1749.4749999999999</v>
      </c>
      <c r="B28422" s="206">
        <v>24.657266750000002</v>
      </c>
      <c r="C28422" s="206">
        <v>0.69386676260000002</v>
      </c>
      <c r="D28422" s="206">
        <v>20.094207619999999</v>
      </c>
      <c r="E28422" s="206">
        <v>1.442220337</v>
      </c>
      <c r="F28422" s="206">
        <v>3.407999657E-2</v>
      </c>
      <c r="G28422" s="206">
        <v>280.4297057</v>
      </c>
      <c r="H28422" s="47">
        <v>49.091288059999997</v>
      </c>
      <c r="I28422" s="207">
        <f t="shared" si="2221"/>
        <v>0.16218119625103025</v>
      </c>
      <c r="J28422" s="47">
        <f t="shared" si="2220"/>
        <v>327.35134716617</v>
      </c>
      <c r="K28422" s="47">
        <f t="shared" si="2224"/>
        <v>302.69408041616998</v>
      </c>
      <c r="L28422" s="57">
        <f t="shared" si="2222"/>
        <v>376.44263522617001</v>
      </c>
      <c r="M28422" s="57">
        <f t="shared" si="2223"/>
        <v>351.78536847616999</v>
      </c>
    </row>
    <row r="28423" spans="1:13">
      <c r="A28423" s="25">
        <v>1749.59</v>
      </c>
      <c r="B28423" s="206">
        <v>24.647227480000002</v>
      </c>
      <c r="C28423" s="206">
        <v>0.69459646050000001</v>
      </c>
      <c r="D28423" s="206">
        <v>20.081929120000002</v>
      </c>
      <c r="E28423" s="206">
        <v>1.223572332</v>
      </c>
      <c r="F28423" s="206">
        <v>2.7238569529999999</v>
      </c>
      <c r="G28423" s="206">
        <v>280.0967291</v>
      </c>
      <c r="H28423" s="47">
        <v>49.171558310000002</v>
      </c>
      <c r="I28423" s="207">
        <f t="shared" si="2221"/>
        <v>0.16131306337323653</v>
      </c>
      <c r="J28423" s="47">
        <f t="shared" si="2220"/>
        <v>329.46791144550002</v>
      </c>
      <c r="K28423" s="47">
        <f t="shared" si="2224"/>
        <v>304.8206839655</v>
      </c>
      <c r="L28423" s="57">
        <f t="shared" si="2222"/>
        <v>378.63946975550004</v>
      </c>
      <c r="M28423" s="57">
        <f t="shared" si="2223"/>
        <v>353.99224227550002</v>
      </c>
    </row>
    <row r="28424" spans="1:13">
      <c r="A28424" s="25">
        <v>1749.7049999999999</v>
      </c>
      <c r="B28424" s="206">
        <v>24.633571270000001</v>
      </c>
      <c r="C28424" s="206">
        <v>0.69530816529999995</v>
      </c>
      <c r="D28424" s="206">
        <v>20.06692464</v>
      </c>
      <c r="E28424" s="206">
        <v>0.84776390430000004</v>
      </c>
      <c r="F28424" s="206">
        <v>83.103652159999996</v>
      </c>
      <c r="G28424" s="206">
        <v>279.75794430000002</v>
      </c>
      <c r="H28424" s="47">
        <v>49.251948390000003</v>
      </c>
      <c r="I28424" s="207">
        <f t="shared" si="2221"/>
        <v>0.12810295809884123</v>
      </c>
      <c r="J28424" s="47">
        <f t="shared" si="2220"/>
        <v>409.1051644396</v>
      </c>
      <c r="K28424" s="47">
        <f t="shared" si="2224"/>
        <v>384.4715931696</v>
      </c>
      <c r="L28424" s="57">
        <f t="shared" si="2222"/>
        <v>458.3571128296</v>
      </c>
      <c r="M28424" s="57">
        <f t="shared" si="2223"/>
        <v>433.72354155959999</v>
      </c>
    </row>
    <row r="28425" spans="1:13">
      <c r="A28425" s="25">
        <v>1749.82</v>
      </c>
      <c r="B28425" s="206">
        <v>24.559936740000001</v>
      </c>
      <c r="C28425" s="206">
        <v>0.69435220450000001</v>
      </c>
      <c r="D28425" s="206">
        <v>20.013411789999999</v>
      </c>
      <c r="E28425" s="206">
        <v>0.84570071579999995</v>
      </c>
      <c r="F28425" s="206">
        <v>991.05588780000005</v>
      </c>
      <c r="G28425" s="206">
        <v>278.88262020000002</v>
      </c>
      <c r="H28425" s="47">
        <v>49.332458440000003</v>
      </c>
      <c r="I28425" s="207">
        <f t="shared" si="2221"/>
        <v>3.8198037217739615E-2</v>
      </c>
      <c r="J28425" s="47">
        <f t="shared" si="2220"/>
        <v>1316.0519094503002</v>
      </c>
      <c r="K28425" s="47">
        <f t="shared" si="2224"/>
        <v>1291.4919727103002</v>
      </c>
      <c r="L28425" s="57">
        <f t="shared" si="2222"/>
        <v>1365.3843678903002</v>
      </c>
      <c r="M28425" s="57">
        <f t="shared" si="2223"/>
        <v>1340.8244311503001</v>
      </c>
    </row>
    <row r="28426" spans="1:13">
      <c r="A28426" s="25">
        <v>1749.9349999999999</v>
      </c>
      <c r="B28426" s="206">
        <v>24.463402200000001</v>
      </c>
      <c r="C28426" s="206">
        <v>0.69271333239999999</v>
      </c>
      <c r="D28426" s="206">
        <v>19.945408650000001</v>
      </c>
      <c r="E28426" s="206">
        <v>1.0609629650000001</v>
      </c>
      <c r="F28426" s="206">
        <v>4817.0125459999999</v>
      </c>
      <c r="G28426" s="206">
        <v>277.78769449999999</v>
      </c>
      <c r="H28426" s="47">
        <v>49.413088639999998</v>
      </c>
      <c r="I28426" s="207">
        <f t="shared" si="2221"/>
        <v>9.6575970203375723E-3</v>
      </c>
      <c r="J28426" s="47">
        <f t="shared" si="2220"/>
        <v>5140.9627276473993</v>
      </c>
      <c r="K28426" s="47">
        <f t="shared" si="2224"/>
        <v>5116.4993254473993</v>
      </c>
      <c r="L28426" s="57">
        <f t="shared" si="2222"/>
        <v>5190.3758162873992</v>
      </c>
      <c r="M28426" s="57">
        <f t="shared" si="2223"/>
        <v>5165.9124140873992</v>
      </c>
    </row>
    <row r="28427" spans="1:13">
      <c r="A28427" s="25">
        <v>1750.05</v>
      </c>
      <c r="B28427" s="206">
        <v>24.431367810000001</v>
      </c>
      <c r="C28427" s="206">
        <v>0.69275987900000002</v>
      </c>
      <c r="D28427" s="206">
        <v>19.91913808</v>
      </c>
      <c r="E28427" s="206">
        <v>1.01146135</v>
      </c>
      <c r="F28427" s="206">
        <v>10254.55443</v>
      </c>
      <c r="G28427" s="206">
        <v>277.23327380000001</v>
      </c>
      <c r="H28427" s="47">
        <v>49.493839149999999</v>
      </c>
      <c r="I28427" s="207">
        <f t="shared" si="2221"/>
        <v>4.6898428246591271E-3</v>
      </c>
      <c r="J28427" s="47">
        <f t="shared" si="2220"/>
        <v>10577.842430919001</v>
      </c>
      <c r="K28427" s="47">
        <f t="shared" si="2224"/>
        <v>10553.411063109001</v>
      </c>
      <c r="L28427" s="57">
        <f t="shared" si="2222"/>
        <v>10627.336270069001</v>
      </c>
      <c r="M28427" s="57">
        <f t="shared" si="2223"/>
        <v>10602.904902259001</v>
      </c>
    </row>
    <row r="28428" spans="1:13">
      <c r="A28428" s="25">
        <v>1750.165</v>
      </c>
      <c r="B28428" s="206">
        <v>24.452677229999999</v>
      </c>
      <c r="C28428" s="206">
        <v>0.694126986</v>
      </c>
      <c r="D28428" s="206">
        <v>19.928139389999998</v>
      </c>
      <c r="E28428" s="206">
        <v>0.72773182839999995</v>
      </c>
      <c r="F28428" s="206">
        <v>10289.869720000001</v>
      </c>
      <c r="G28428" s="206">
        <v>277.10155630000003</v>
      </c>
      <c r="H28428" s="47">
        <v>49.57471013</v>
      </c>
      <c r="I28428" s="207">
        <f t="shared" si="2221"/>
        <v>4.6820179370048827E-3</v>
      </c>
      <c r="J28428" s="47">
        <f t="shared" si="2220"/>
        <v>10612.7739517344</v>
      </c>
      <c r="K28428" s="47">
        <f t="shared" si="2224"/>
        <v>10588.3212745044</v>
      </c>
      <c r="L28428" s="57">
        <f t="shared" si="2222"/>
        <v>10662.3486618644</v>
      </c>
      <c r="M28428" s="57">
        <f t="shared" si="2223"/>
        <v>10637.895984634401</v>
      </c>
    </row>
    <row r="28429" spans="1:13">
      <c r="A28429" s="25">
        <v>1750.28</v>
      </c>
      <c r="B28429" s="206">
        <v>24.456751839999999</v>
      </c>
      <c r="C28429" s="206">
        <v>0.69485582369999999</v>
      </c>
      <c r="D28429" s="206">
        <v>19.927369460000001</v>
      </c>
      <c r="E28429" s="206">
        <v>0.63866964950000005</v>
      </c>
      <c r="F28429" s="206">
        <v>5859.6912709999997</v>
      </c>
      <c r="G28429" s="206">
        <v>276.76540089999997</v>
      </c>
      <c r="H28429" s="47">
        <v>49.655701729999997</v>
      </c>
      <c r="I28429" s="207">
        <f t="shared" si="2221"/>
        <v>8.0639784451070583E-3</v>
      </c>
      <c r="J28429" s="47">
        <f t="shared" si="2220"/>
        <v>6182.1743186731992</v>
      </c>
      <c r="K28429" s="47">
        <f t="shared" si="2224"/>
        <v>6157.7175668331993</v>
      </c>
      <c r="L28429" s="57">
        <f t="shared" si="2222"/>
        <v>6231.8300204031993</v>
      </c>
      <c r="M28429" s="57">
        <f t="shared" si="2223"/>
        <v>6207.3732685631994</v>
      </c>
    </row>
    <row r="28430" spans="1:13">
      <c r="A28430" s="25">
        <v>1750.395</v>
      </c>
      <c r="B28430" s="206">
        <v>24.40864603</v>
      </c>
      <c r="C28430" s="206">
        <v>0.69395248060000003</v>
      </c>
      <c r="D28430" s="206">
        <v>19.894318519999999</v>
      </c>
      <c r="E28430" s="206">
        <v>1.01812434</v>
      </c>
      <c r="F28430" s="206">
        <v>12786.136409999999</v>
      </c>
      <c r="G28430" s="206">
        <v>275.90898340000001</v>
      </c>
      <c r="H28430" s="47">
        <v>49.736814129999999</v>
      </c>
      <c r="I28430" s="207">
        <f t="shared" si="2221"/>
        <v>3.8014474042179888E-3</v>
      </c>
      <c r="J28430" s="47">
        <f t="shared" si="2220"/>
        <v>13108.060434770599</v>
      </c>
      <c r="K28430" s="47">
        <f t="shared" si="2224"/>
        <v>13083.651788740599</v>
      </c>
      <c r="L28430" s="57">
        <f t="shared" si="2222"/>
        <v>13157.797248900599</v>
      </c>
      <c r="M28430" s="57">
        <f t="shared" si="2223"/>
        <v>13133.388602870598</v>
      </c>
    </row>
    <row r="28431" spans="1:13">
      <c r="A28431" s="25">
        <v>1750.51</v>
      </c>
      <c r="B28431" s="206">
        <v>24.318796200000001</v>
      </c>
      <c r="C28431" s="206">
        <v>0.69168169889999997</v>
      </c>
      <c r="D28431" s="206">
        <v>19.836141649999998</v>
      </c>
      <c r="E28431" s="206">
        <v>1.7552308860000001</v>
      </c>
      <c r="F28431" s="206">
        <v>50676.584080000001</v>
      </c>
      <c r="G28431" s="206">
        <v>274.61848279999998</v>
      </c>
      <c r="H28431" s="47">
        <v>49.818047470000003</v>
      </c>
      <c r="I28431" s="207">
        <f t="shared" si="2221"/>
        <v>9.7733256548873811E-4</v>
      </c>
      <c r="J28431" s="47">
        <f t="shared" si="2220"/>
        <v>50997.804413234895</v>
      </c>
      <c r="K28431" s="47">
        <f t="shared" si="2224"/>
        <v>50973.485617034894</v>
      </c>
      <c r="L28431" s="57">
        <f t="shared" si="2222"/>
        <v>51047.622460704893</v>
      </c>
      <c r="M28431" s="57">
        <f t="shared" si="2223"/>
        <v>51023.303664504892</v>
      </c>
    </row>
    <row r="28432" spans="1:13">
      <c r="A28432" s="25">
        <v>1750.625</v>
      </c>
      <c r="B28432" s="206">
        <v>24.199616370000001</v>
      </c>
      <c r="C28432" s="206">
        <v>0.68846144300000001</v>
      </c>
      <c r="D28432" s="206">
        <v>19.761658109999999</v>
      </c>
      <c r="E28432" s="206">
        <v>2.761622885</v>
      </c>
      <c r="F28432" s="206">
        <v>82207.289600000004</v>
      </c>
      <c r="G28432" s="206">
        <v>273.02821770000003</v>
      </c>
      <c r="H28432" s="47">
        <v>49.899401939999997</v>
      </c>
      <c r="I28432" s="207">
        <f t="shared" si="2221"/>
        <v>6.0481536009471704E-4</v>
      </c>
      <c r="J28432" s="47">
        <f t="shared" si="2220"/>
        <v>82527.729176508015</v>
      </c>
      <c r="K28432" s="47">
        <f t="shared" si="2224"/>
        <v>82503.529560138006</v>
      </c>
      <c r="L28432" s="57">
        <f t="shared" si="2222"/>
        <v>82577.628578448013</v>
      </c>
      <c r="M28432" s="57">
        <f t="shared" si="2223"/>
        <v>82553.428962078004</v>
      </c>
    </row>
    <row r="28433" spans="1:13">
      <c r="A28433" s="25">
        <v>1750.74</v>
      </c>
      <c r="B28433" s="206">
        <v>24.128881830000001</v>
      </c>
      <c r="C28433" s="206">
        <v>0.6863807394</v>
      </c>
      <c r="D28433" s="206">
        <v>19.71920592</v>
      </c>
      <c r="E28433" s="206">
        <v>3.4208001069999998</v>
      </c>
      <c r="F28433" s="206">
        <v>50593.4853</v>
      </c>
      <c r="G28433" s="206">
        <v>271.79975880000001</v>
      </c>
      <c r="H28433" s="47">
        <v>49.980877679999999</v>
      </c>
      <c r="I28433" s="207">
        <f t="shared" si="2221"/>
        <v>9.8215268964682361E-4</v>
      </c>
      <c r="J28433" s="47">
        <f t="shared" si="2220"/>
        <v>50913.240327396401</v>
      </c>
      <c r="K28433" s="47">
        <f t="shared" si="2224"/>
        <v>50889.111445566399</v>
      </c>
      <c r="L28433" s="57">
        <f t="shared" si="2222"/>
        <v>50963.221205076399</v>
      </c>
      <c r="M28433" s="57">
        <f t="shared" si="2223"/>
        <v>50939.092323246397</v>
      </c>
    </row>
    <row r="28434" spans="1:13">
      <c r="A28434" s="25">
        <v>1750.855</v>
      </c>
      <c r="B28434" s="206">
        <v>24.223609029999999</v>
      </c>
      <c r="C28434" s="206">
        <v>0.68857504879999998</v>
      </c>
      <c r="D28434" s="206">
        <v>19.780861009999999</v>
      </c>
      <c r="E28434" s="206">
        <v>2.6197749680000002</v>
      </c>
      <c r="F28434" s="206">
        <v>11794.768459999999</v>
      </c>
      <c r="G28434" s="206">
        <v>271.92632370000001</v>
      </c>
      <c r="H28434" s="47">
        <v>50.062474860000002</v>
      </c>
      <c r="I28434" s="207">
        <f t="shared" si="2221"/>
        <v>4.1408907621373345E-3</v>
      </c>
      <c r="J28434" s="47">
        <f t="shared" si="2220"/>
        <v>12114.0076037568</v>
      </c>
      <c r="K28434" s="47">
        <f t="shared" si="2224"/>
        <v>12089.783994726798</v>
      </c>
      <c r="L28434" s="57">
        <f t="shared" si="2222"/>
        <v>12164.0700786168</v>
      </c>
      <c r="M28434" s="57">
        <f t="shared" si="2223"/>
        <v>12139.846469586799</v>
      </c>
    </row>
    <row r="28435" spans="1:13">
      <c r="A28435" s="25">
        <v>1750.97</v>
      </c>
      <c r="B28435" s="206">
        <v>24.31939783</v>
      </c>
      <c r="C28435" s="206">
        <v>0.69069281019999995</v>
      </c>
      <c r="D28435" s="206">
        <v>19.84363261</v>
      </c>
      <c r="E28435" s="206">
        <v>1.840963581</v>
      </c>
      <c r="F28435" s="206">
        <v>1041.5527669999999</v>
      </c>
      <c r="G28435" s="206">
        <v>272.0297971</v>
      </c>
      <c r="H28435" s="47">
        <v>50.144193649999998</v>
      </c>
      <c r="I28435" s="207">
        <f t="shared" si="2221"/>
        <v>3.7534263175742218E-2</v>
      </c>
      <c r="J28435" s="47">
        <f t="shared" si="2220"/>
        <v>1360.2772509311999</v>
      </c>
      <c r="K28435" s="47">
        <f t="shared" si="2224"/>
        <v>1335.9578531011998</v>
      </c>
      <c r="L28435" s="57">
        <f t="shared" si="2222"/>
        <v>1410.4214445811999</v>
      </c>
      <c r="M28435" s="57">
        <f t="shared" si="2223"/>
        <v>1386.1020467511999</v>
      </c>
    </row>
    <row r="28436" spans="1:13">
      <c r="A28436" s="25">
        <v>1751.085</v>
      </c>
      <c r="B28436" s="206">
        <v>24.297593769999999</v>
      </c>
      <c r="C28436" s="206">
        <v>0.68961721710000001</v>
      </c>
      <c r="D28436" s="206">
        <v>19.833176120000001</v>
      </c>
      <c r="E28436" s="206">
        <v>2.199401645</v>
      </c>
      <c r="F28436" s="206">
        <v>34.839336609999997</v>
      </c>
      <c r="G28436" s="206">
        <v>271.1229482</v>
      </c>
      <c r="H28436" s="47">
        <v>50.226034200000001</v>
      </c>
      <c r="I28436" s="207">
        <f t="shared" si="2221"/>
        <v>0.15280926629626398</v>
      </c>
      <c r="J28436" s="47">
        <f t="shared" si="2220"/>
        <v>352.98207356210003</v>
      </c>
      <c r="K28436" s="47">
        <f t="shared" si="2224"/>
        <v>328.68447979209998</v>
      </c>
      <c r="L28436" s="57">
        <f t="shared" si="2222"/>
        <v>403.20810776210004</v>
      </c>
      <c r="M28436" s="57">
        <f t="shared" si="2223"/>
        <v>378.91051399209999</v>
      </c>
    </row>
    <row r="28437" spans="1:13">
      <c r="A28437" s="25">
        <v>1751.2</v>
      </c>
      <c r="B28437" s="206">
        <v>24.05820684</v>
      </c>
      <c r="C28437" s="206">
        <v>0.68270383869999995</v>
      </c>
      <c r="D28437" s="206">
        <v>19.683545890000001</v>
      </c>
      <c r="E28437" s="206">
        <v>4.8708582060000003</v>
      </c>
      <c r="F28437" s="206">
        <v>0.44142326580000002</v>
      </c>
      <c r="G28437" s="206">
        <v>268.33187459999999</v>
      </c>
      <c r="H28437" s="47">
        <v>50.307996680000002</v>
      </c>
      <c r="I28437" s="207">
        <f t="shared" si="2221"/>
        <v>0.17110957873421787</v>
      </c>
      <c r="J28437" s="47">
        <f t="shared" si="2220"/>
        <v>318.06861264049996</v>
      </c>
      <c r="K28437" s="47">
        <f t="shared" si="2224"/>
        <v>294.0104058005</v>
      </c>
      <c r="L28437" s="57">
        <f t="shared" si="2222"/>
        <v>368.37660932049994</v>
      </c>
      <c r="M28437" s="57">
        <f t="shared" si="2223"/>
        <v>344.31840248050003</v>
      </c>
    </row>
    <row r="28438" spans="1:13">
      <c r="A28438" s="25">
        <v>1751.3150000000001</v>
      </c>
      <c r="B28438" s="206">
        <v>22.848988200000001</v>
      </c>
      <c r="C28438" s="206">
        <v>0.64959602500000002</v>
      </c>
      <c r="D28438" s="206">
        <v>18.889431699999999</v>
      </c>
      <c r="E28438" s="206">
        <v>18.853149040000002</v>
      </c>
      <c r="F28438" s="206">
        <v>3.518487228E-11</v>
      </c>
      <c r="G28438" s="206">
        <v>256.83304529999998</v>
      </c>
      <c r="H28438" s="47">
        <v>50.390081260000002</v>
      </c>
      <c r="I28438" s="207">
        <f t="shared" si="2221"/>
        <v>0.17068352394667544</v>
      </c>
      <c r="J28438" s="47">
        <f t="shared" si="2220"/>
        <v>318.07421026503516</v>
      </c>
      <c r="K28438" s="47">
        <f t="shared" si="2224"/>
        <v>295.22522206503515</v>
      </c>
      <c r="L28438" s="57">
        <f t="shared" si="2222"/>
        <v>368.46429152503515</v>
      </c>
      <c r="M28438" s="57">
        <f t="shared" si="2223"/>
        <v>345.61530332503514</v>
      </c>
    </row>
    <row r="28439" spans="1:13">
      <c r="A28439" s="25">
        <v>1751.43</v>
      </c>
      <c r="B28439" s="206">
        <v>19.622117800000002</v>
      </c>
      <c r="C28439" s="206">
        <v>0.56165324839999997</v>
      </c>
      <c r="D28439" s="206">
        <v>16.719394909999998</v>
      </c>
      <c r="E28439" s="206">
        <v>57.70805395</v>
      </c>
      <c r="F28439" s="206">
        <v>3.6478576249999997E-11</v>
      </c>
      <c r="G28439" s="206">
        <v>226.75115389999999</v>
      </c>
      <c r="H28439" s="47">
        <v>50.472288089999999</v>
      </c>
      <c r="I28439" s="207">
        <f t="shared" si="2221"/>
        <v>0.1672706478004341</v>
      </c>
      <c r="J28439" s="47">
        <f t="shared" si="2220"/>
        <v>321.36237380843647</v>
      </c>
      <c r="K28439" s="47">
        <f t="shared" si="2224"/>
        <v>301.74025600843646</v>
      </c>
      <c r="L28439" s="57">
        <f t="shared" si="2222"/>
        <v>371.83466189843648</v>
      </c>
      <c r="M28439" s="57">
        <f t="shared" si="2223"/>
        <v>352.21254409843647</v>
      </c>
    </row>
    <row r="28440" spans="1:13">
      <c r="A28440" s="25">
        <v>1751.5450000000001</v>
      </c>
      <c r="B28440" s="206">
        <v>17.25976524</v>
      </c>
      <c r="C28440" s="206">
        <v>0.49704370129999997</v>
      </c>
      <c r="D28440" s="206">
        <v>15.117147900000001</v>
      </c>
      <c r="E28440" s="206">
        <v>86.727789470000005</v>
      </c>
      <c r="F28440" s="206">
        <v>0</v>
      </c>
      <c r="G28440" s="206">
        <v>204.36640399999999</v>
      </c>
      <c r="H28440" s="47">
        <v>50.55461734</v>
      </c>
      <c r="I28440" s="207">
        <f t="shared" si="2221"/>
        <v>0.16482958993197286</v>
      </c>
      <c r="J28440" s="47">
        <f t="shared" si="2220"/>
        <v>323.96815031130001</v>
      </c>
      <c r="K28440" s="47">
        <f t="shared" si="2224"/>
        <v>306.70838507129997</v>
      </c>
      <c r="L28440" s="57">
        <f t="shared" si="2222"/>
        <v>374.5227676513</v>
      </c>
      <c r="M28440" s="57">
        <f t="shared" si="2223"/>
        <v>357.26300241129996</v>
      </c>
    </row>
    <row r="28441" spans="1:13">
      <c r="A28441" s="25">
        <v>1751.66</v>
      </c>
      <c r="B28441" s="206">
        <v>19.642746219999999</v>
      </c>
      <c r="C28441" s="206">
        <v>0.5613610242</v>
      </c>
      <c r="D28441" s="206">
        <v>16.738802239999998</v>
      </c>
      <c r="E28441" s="206">
        <v>57.667083400000003</v>
      </c>
      <c r="F28441" s="206">
        <v>0</v>
      </c>
      <c r="G28441" s="206">
        <v>225.55050679999999</v>
      </c>
      <c r="H28441" s="47">
        <v>50.637069169999997</v>
      </c>
      <c r="I28441" s="207">
        <f t="shared" si="2221"/>
        <v>0.16849942669371204</v>
      </c>
      <c r="J28441" s="47">
        <f t="shared" si="2220"/>
        <v>320.16049968419998</v>
      </c>
      <c r="K28441" s="47">
        <f t="shared" si="2224"/>
        <v>300.51775346419998</v>
      </c>
      <c r="L28441" s="57">
        <f t="shared" si="2222"/>
        <v>370.79756885419999</v>
      </c>
      <c r="M28441" s="57">
        <f t="shared" si="2223"/>
        <v>351.1548226342</v>
      </c>
    </row>
    <row r="28442" spans="1:13">
      <c r="A28442" s="25">
        <v>1751.7750000000001</v>
      </c>
      <c r="B28442" s="206">
        <v>22.896569809999999</v>
      </c>
      <c r="C28442" s="206">
        <v>0.64910541990000004</v>
      </c>
      <c r="D28442" s="206">
        <v>18.93266092</v>
      </c>
      <c r="E28442" s="206">
        <v>18.769841119999999</v>
      </c>
      <c r="F28442" s="206">
        <v>1.50555717E-12</v>
      </c>
      <c r="G28442" s="206">
        <v>254.42914630000001</v>
      </c>
      <c r="H28442" s="47">
        <v>50.719643750000003</v>
      </c>
      <c r="I28442" s="207">
        <f t="shared" si="2221"/>
        <v>0.17323421399342825</v>
      </c>
      <c r="J28442" s="47">
        <f t="shared" si="2220"/>
        <v>315.67732356990155</v>
      </c>
      <c r="K28442" s="47">
        <f t="shared" si="2224"/>
        <v>292.78075375990153</v>
      </c>
      <c r="L28442" s="57">
        <f t="shared" si="2222"/>
        <v>366.39696731990153</v>
      </c>
      <c r="M28442" s="57">
        <f t="shared" si="2223"/>
        <v>343.50039750990152</v>
      </c>
    </row>
    <row r="28443" spans="1:13">
      <c r="A28443" s="25">
        <v>1751.89</v>
      </c>
      <c r="B28443" s="206">
        <v>24.144427610000001</v>
      </c>
      <c r="C28443" s="206">
        <v>0.6822908379</v>
      </c>
      <c r="D28443" s="206">
        <v>19.758328970000001</v>
      </c>
      <c r="E28443" s="206">
        <v>4.6579615929999996</v>
      </c>
      <c r="F28443" s="206">
        <v>2.5609528399999999E-11</v>
      </c>
      <c r="G28443" s="206">
        <v>264.79778859999999</v>
      </c>
      <c r="H28443" s="47">
        <v>50.802341249999998</v>
      </c>
      <c r="I28443" s="207">
        <f t="shared" si="2221"/>
        <v>0.17524310928708006</v>
      </c>
      <c r="J28443" s="47">
        <f t="shared" si="2220"/>
        <v>314.04079761092561</v>
      </c>
      <c r="K28443" s="47">
        <f t="shared" si="2224"/>
        <v>289.89637000092557</v>
      </c>
      <c r="L28443" s="57">
        <f t="shared" si="2222"/>
        <v>364.84313886092559</v>
      </c>
      <c r="M28443" s="57">
        <f t="shared" si="2223"/>
        <v>340.69871125092556</v>
      </c>
    </row>
    <row r="28444" spans="1:13">
      <c r="A28444" s="25">
        <v>1752.0050000000001</v>
      </c>
      <c r="B28444" s="206">
        <v>24.426116709999999</v>
      </c>
      <c r="C28444" s="206">
        <v>0.68940113940000003</v>
      </c>
      <c r="D28444" s="206">
        <v>19.941758719999999</v>
      </c>
      <c r="E28444" s="206">
        <v>1.8208648279999999</v>
      </c>
      <c r="F28444" s="206">
        <v>2.415612794E-11</v>
      </c>
      <c r="G28444" s="206">
        <v>266.50042960000002</v>
      </c>
      <c r="H28444" s="47">
        <v>50.88516182</v>
      </c>
      <c r="I28444" s="207">
        <f t="shared" si="2221"/>
        <v>0.17610219627822912</v>
      </c>
      <c r="J28444" s="47">
        <f t="shared" si="2220"/>
        <v>313.37857099742416</v>
      </c>
      <c r="K28444" s="47">
        <f t="shared" si="2224"/>
        <v>288.95245428742419</v>
      </c>
      <c r="L28444" s="57">
        <f t="shared" si="2222"/>
        <v>364.26373281742417</v>
      </c>
      <c r="M28444" s="57">
        <f t="shared" si="2223"/>
        <v>339.8376161074242</v>
      </c>
    </row>
    <row r="28445" spans="1:13">
      <c r="A28445" s="25">
        <v>1752.12</v>
      </c>
      <c r="B28445" s="206">
        <v>24.493808720000001</v>
      </c>
      <c r="C28445" s="206">
        <v>0.69081645199999997</v>
      </c>
      <c r="D28445" s="206">
        <v>19.987550630000001</v>
      </c>
      <c r="E28445" s="206">
        <v>1.255617789</v>
      </c>
      <c r="F28445" s="206">
        <v>2.0606776869999999E-11</v>
      </c>
      <c r="G28445" s="206">
        <v>266.37159910000003</v>
      </c>
      <c r="H28445" s="47">
        <v>50.968105629999997</v>
      </c>
      <c r="I28445" s="207">
        <f t="shared" si="2221"/>
        <v>0.17678501029353327</v>
      </c>
      <c r="J28445" s="47">
        <f t="shared" si="2220"/>
        <v>312.79939269102061</v>
      </c>
      <c r="K28445" s="47">
        <f t="shared" si="2224"/>
        <v>288.30558397102061</v>
      </c>
      <c r="L28445" s="57">
        <f t="shared" si="2222"/>
        <v>363.76749832102064</v>
      </c>
      <c r="M28445" s="57">
        <f t="shared" si="2223"/>
        <v>339.27368960102058</v>
      </c>
    </row>
    <row r="28446" spans="1:13">
      <c r="A28446" s="25">
        <v>1752.2349999999999</v>
      </c>
      <c r="B28446" s="206">
        <v>24.511584030000002</v>
      </c>
      <c r="C28446" s="206">
        <v>0.69100288779999997</v>
      </c>
      <c r="D28446" s="206">
        <v>20.001127239999999</v>
      </c>
      <c r="E28446" s="206">
        <v>1.150406292</v>
      </c>
      <c r="F28446" s="206">
        <v>6.2334794440000001E-2</v>
      </c>
      <c r="G28446" s="206">
        <v>265.85830859999999</v>
      </c>
      <c r="H28446" s="47">
        <v>51.05117285</v>
      </c>
      <c r="I28446" s="207">
        <f t="shared" si="2221"/>
        <v>0.17740689716785554</v>
      </c>
      <c r="J28446" s="47">
        <f t="shared" si="2220"/>
        <v>312.27476384424</v>
      </c>
      <c r="K28446" s="47">
        <f t="shared" si="2224"/>
        <v>287.76317981424</v>
      </c>
      <c r="L28446" s="57">
        <f t="shared" si="2222"/>
        <v>363.32593669424</v>
      </c>
      <c r="M28446" s="57">
        <f t="shared" si="2223"/>
        <v>338.81435266424</v>
      </c>
    </row>
    <row r="28447" spans="1:13">
      <c r="A28447" s="25">
        <v>1752.35</v>
      </c>
      <c r="B28447" s="206">
        <v>24.520822819999999</v>
      </c>
      <c r="C28447" s="206">
        <v>0.69111982260000004</v>
      </c>
      <c r="D28447" s="206">
        <v>20.008413149999999</v>
      </c>
      <c r="E28447" s="206">
        <v>1.070517631</v>
      </c>
      <c r="F28447" s="206">
        <v>4.9197744029999999</v>
      </c>
      <c r="G28447" s="206">
        <v>265.3229197</v>
      </c>
      <c r="H28447" s="47">
        <v>51.134363639999997</v>
      </c>
      <c r="I28447" s="207">
        <f t="shared" si="2221"/>
        <v>0.1751100408010523</v>
      </c>
      <c r="J28447" s="47">
        <f t="shared" si="2220"/>
        <v>316.5335675266</v>
      </c>
      <c r="K28447" s="47">
        <f t="shared" si="2224"/>
        <v>292.01274470660002</v>
      </c>
      <c r="L28447" s="57">
        <f t="shared" si="2222"/>
        <v>367.6679311666</v>
      </c>
      <c r="M28447" s="57">
        <f t="shared" si="2223"/>
        <v>343.14710834660002</v>
      </c>
    </row>
    <row r="28448" spans="1:13">
      <c r="A28448" s="25">
        <v>1752.4649999999999</v>
      </c>
      <c r="B28448" s="206">
        <v>24.499140830000002</v>
      </c>
      <c r="C28448" s="206">
        <v>0.69043139050000002</v>
      </c>
      <c r="D28448" s="206">
        <v>19.995862379999998</v>
      </c>
      <c r="E28448" s="206">
        <v>1.252857149</v>
      </c>
      <c r="F28448" s="206">
        <v>147.14346280000001</v>
      </c>
      <c r="G28448" s="206">
        <v>264.5411062</v>
      </c>
      <c r="H28448" s="47">
        <v>51.217678169999999</v>
      </c>
      <c r="I28448" s="207">
        <f t="shared" si="2221"/>
        <v>0.11811549003709552</v>
      </c>
      <c r="J28448" s="47">
        <f t="shared" si="2220"/>
        <v>458.12286074949998</v>
      </c>
      <c r="K28448" s="47">
        <f t="shared" si="2224"/>
        <v>433.62371991949999</v>
      </c>
      <c r="L28448" s="57">
        <f t="shared" si="2222"/>
        <v>509.34053891949998</v>
      </c>
      <c r="M28448" s="57">
        <f t="shared" si="2223"/>
        <v>484.84139808949999</v>
      </c>
    </row>
    <row r="28449" spans="1:13">
      <c r="A28449" s="25">
        <v>1752.58</v>
      </c>
      <c r="B28449" s="206">
        <v>24.386454759999999</v>
      </c>
      <c r="C28449" s="206">
        <v>0.6871374012</v>
      </c>
      <c r="D28449" s="206">
        <v>19.927088520000002</v>
      </c>
      <c r="E28449" s="206">
        <v>2.2734548280000002</v>
      </c>
      <c r="F28449" s="206">
        <v>1670.506547</v>
      </c>
      <c r="G28449" s="206">
        <v>262.96260560000002</v>
      </c>
      <c r="H28449" s="47">
        <v>51.3011166</v>
      </c>
      <c r="I28449" s="207">
        <f t="shared" si="2221"/>
        <v>2.6222780898398104E-2</v>
      </c>
      <c r="J28449" s="47">
        <f t="shared" si="2220"/>
        <v>1980.7432881092</v>
      </c>
      <c r="K28449" s="47">
        <f t="shared" si="2224"/>
        <v>1956.3568333491999</v>
      </c>
      <c r="L28449" s="57">
        <f t="shared" si="2222"/>
        <v>2032.0444047092001</v>
      </c>
      <c r="M28449" s="57">
        <f t="shared" si="2223"/>
        <v>2007.6579499492</v>
      </c>
    </row>
    <row r="28450" spans="1:13">
      <c r="A28450" s="25">
        <v>1752.6949999999999</v>
      </c>
      <c r="B28450" s="206">
        <v>24.190387250000001</v>
      </c>
      <c r="C28450" s="206">
        <v>0.68141122970000001</v>
      </c>
      <c r="D28450" s="206">
        <v>19.808301480000001</v>
      </c>
      <c r="E28450" s="206">
        <v>4.0236148250000001</v>
      </c>
      <c r="F28450" s="206">
        <v>7291.8346979999997</v>
      </c>
      <c r="G28450" s="206">
        <v>260.64096189999998</v>
      </c>
      <c r="H28450" s="47">
        <v>51.384679089999999</v>
      </c>
      <c r="I28450" s="207">
        <f t="shared" si="2221"/>
        <v>6.781675303371008E-3</v>
      </c>
      <c r="J28450" s="47">
        <f t="shared" si="2220"/>
        <v>7601.1793746846997</v>
      </c>
      <c r="K28450" s="47">
        <f t="shared" si="2224"/>
        <v>7576.9889874346991</v>
      </c>
      <c r="L28450" s="57">
        <f t="shared" si="2222"/>
        <v>7652.5640537746995</v>
      </c>
      <c r="M28450" s="57">
        <f t="shared" si="2223"/>
        <v>7628.3736665246988</v>
      </c>
    </row>
    <row r="28451" spans="1:13">
      <c r="A28451" s="25">
        <v>1752.81</v>
      </c>
      <c r="B28451" s="206">
        <v>24.13490423</v>
      </c>
      <c r="C28451" s="206">
        <v>0.67926375169999997</v>
      </c>
      <c r="D28451" s="206">
        <v>19.779243640000001</v>
      </c>
      <c r="E28451" s="206">
        <v>4.5978436949999999</v>
      </c>
      <c r="F28451" s="206">
        <v>13277.234200000001</v>
      </c>
      <c r="G28451" s="206">
        <v>259.4130093</v>
      </c>
      <c r="H28451" s="47">
        <v>51.468365830000003</v>
      </c>
      <c r="I28451" s="207">
        <f t="shared" si="2221"/>
        <v>3.7951254133247272E-3</v>
      </c>
      <c r="J28451" s="47">
        <f t="shared" si="2220"/>
        <v>13585.838464616701</v>
      </c>
      <c r="K28451" s="47">
        <f t="shared" si="2224"/>
        <v>13561.703560386701</v>
      </c>
      <c r="L28451" s="57">
        <f t="shared" si="2222"/>
        <v>13637.306830446701</v>
      </c>
      <c r="M28451" s="57">
        <f t="shared" si="2223"/>
        <v>13613.171926216701</v>
      </c>
    </row>
    <row r="28452" spans="1:13">
      <c r="A28452" s="25">
        <v>1752.925</v>
      </c>
      <c r="B28452" s="206">
        <v>24.35013962</v>
      </c>
      <c r="C28452" s="206">
        <v>0.68411683160000003</v>
      </c>
      <c r="D28452" s="206">
        <v>19.920327019999998</v>
      </c>
      <c r="E28452" s="206">
        <v>2.966972787</v>
      </c>
      <c r="F28452" s="206">
        <v>14303.026540000001</v>
      </c>
      <c r="G28452" s="206">
        <v>260.32436960000001</v>
      </c>
      <c r="H28452" s="47">
        <v>51.552176959999997</v>
      </c>
      <c r="I28452" s="207">
        <f t="shared" si="2221"/>
        <v>3.5341366607038959E-3</v>
      </c>
      <c r="J28452" s="47">
        <f t="shared" si="2220"/>
        <v>14611.272465858601</v>
      </c>
      <c r="K28452" s="47">
        <f t="shared" si="2224"/>
        <v>14586.922326238602</v>
      </c>
      <c r="L28452" s="57">
        <f t="shared" si="2222"/>
        <v>14662.824642818601</v>
      </c>
      <c r="M28452" s="57">
        <f t="shared" si="2223"/>
        <v>14638.474503198602</v>
      </c>
    </row>
    <row r="28453" spans="1:13">
      <c r="A28453" s="25">
        <v>1753.04</v>
      </c>
      <c r="B28453" s="206">
        <v>24.559402120000001</v>
      </c>
      <c r="C28453" s="206">
        <v>0.68864020719999997</v>
      </c>
      <c r="D28453" s="206">
        <v>20.05871629</v>
      </c>
      <c r="E28453" s="206">
        <v>1.4384334590000001</v>
      </c>
      <c r="F28453" s="206">
        <v>13296.85642</v>
      </c>
      <c r="G28453" s="206">
        <v>261.13456480000002</v>
      </c>
      <c r="H28453" s="47">
        <v>51.636112660000002</v>
      </c>
      <c r="I28453" s="207">
        <f t="shared" si="2221"/>
        <v>3.8023152066757248E-3</v>
      </c>
      <c r="J28453" s="47">
        <f t="shared" si="2220"/>
        <v>13604.7361768762</v>
      </c>
      <c r="K28453" s="47">
        <f t="shared" si="2224"/>
        <v>13580.176774756201</v>
      </c>
      <c r="L28453" s="57">
        <f t="shared" si="2222"/>
        <v>13656.372289536201</v>
      </c>
      <c r="M28453" s="57">
        <f t="shared" si="2223"/>
        <v>13631.812887416201</v>
      </c>
    </row>
    <row r="28454" spans="1:13">
      <c r="A28454" s="25">
        <v>1753.155</v>
      </c>
      <c r="B28454" s="206">
        <v>24.65123324</v>
      </c>
      <c r="C28454" s="206">
        <v>0.69005152459999997</v>
      </c>
      <c r="D28454" s="206">
        <v>20.12408615</v>
      </c>
      <c r="E28454" s="206">
        <v>0.89500849869999999</v>
      </c>
      <c r="F28454" s="206">
        <v>7305.6441150000001</v>
      </c>
      <c r="G28454" s="206">
        <v>260.99287440000001</v>
      </c>
      <c r="H28454" s="47">
        <v>51.720173090000003</v>
      </c>
      <c r="I28454" s="207">
        <f t="shared" si="2221"/>
        <v>6.815737206232823E-3</v>
      </c>
      <c r="J28454" s="47">
        <f t="shared" si="2220"/>
        <v>7612.9973688132995</v>
      </c>
      <c r="K28454" s="47">
        <f t="shared" si="2224"/>
        <v>7588.3461355732998</v>
      </c>
      <c r="L28454" s="57">
        <f t="shared" si="2222"/>
        <v>7664.7175419032992</v>
      </c>
      <c r="M28454" s="57">
        <f t="shared" si="2223"/>
        <v>7640.0663086632994</v>
      </c>
    </row>
    <row r="28455" spans="1:13">
      <c r="A28455" s="25">
        <v>1753.27</v>
      </c>
      <c r="B28455" s="206">
        <v>24.691112929999999</v>
      </c>
      <c r="C28455" s="206">
        <v>0.69021265399999998</v>
      </c>
      <c r="D28455" s="206">
        <v>20.155876289999998</v>
      </c>
      <c r="E28455" s="206">
        <v>0.79072015829999998</v>
      </c>
      <c r="F28455" s="206">
        <v>1673.783874</v>
      </c>
      <c r="G28455" s="206">
        <v>260.46953259999998</v>
      </c>
      <c r="H28455" s="47">
        <v>51.80435842</v>
      </c>
      <c r="I28455" s="207">
        <f t="shared" si="2221"/>
        <v>2.6486332414827615E-2</v>
      </c>
      <c r="J28455" s="47">
        <f t="shared" si="2220"/>
        <v>1980.5813286323</v>
      </c>
      <c r="K28455" s="47">
        <f t="shared" si="2224"/>
        <v>1955.8902157022999</v>
      </c>
      <c r="L28455" s="57">
        <f t="shared" si="2222"/>
        <v>2032.3856870523</v>
      </c>
      <c r="M28455" s="57">
        <f t="shared" si="2223"/>
        <v>2007.6945741222999</v>
      </c>
    </row>
    <row r="28456" spans="1:13">
      <c r="A28456" s="25">
        <v>1753.385</v>
      </c>
      <c r="B28456" s="206">
        <v>24.717174740000001</v>
      </c>
      <c r="C28456" s="206">
        <v>0.69016728370000002</v>
      </c>
      <c r="D28456" s="206">
        <v>20.177818519999999</v>
      </c>
      <c r="E28456" s="206">
        <v>0.77843260150000004</v>
      </c>
      <c r="F28456" s="206">
        <v>147.4336059</v>
      </c>
      <c r="G28456" s="206">
        <v>259.88291720000001</v>
      </c>
      <c r="H28456" s="47">
        <v>51.888668819999999</v>
      </c>
      <c r="I28456" s="207">
        <f t="shared" si="2221"/>
        <v>0.12096305717674913</v>
      </c>
      <c r="J28456" s="47">
        <f t="shared" si="2220"/>
        <v>453.6801162452</v>
      </c>
      <c r="K28456" s="47">
        <f t="shared" si="2224"/>
        <v>428.96294150519998</v>
      </c>
      <c r="L28456" s="57">
        <f t="shared" si="2222"/>
        <v>505.56878506520002</v>
      </c>
      <c r="M28456" s="57">
        <f t="shared" si="2223"/>
        <v>480.8516103252</v>
      </c>
    </row>
    <row r="28457" spans="1:13">
      <c r="A28457" s="25">
        <v>1753.5</v>
      </c>
      <c r="B28457" s="206">
        <v>24.74281246</v>
      </c>
      <c r="C28457" s="206">
        <v>0.69032849110000005</v>
      </c>
      <c r="D28457" s="206">
        <v>20.198270870000002</v>
      </c>
      <c r="E28457" s="206">
        <v>0.65931915330000002</v>
      </c>
      <c r="F28457" s="206">
        <v>4.9294836359999996</v>
      </c>
      <c r="G28457" s="206">
        <v>259.35820760000001</v>
      </c>
      <c r="H28457" s="47">
        <v>51.973104450000001</v>
      </c>
      <c r="I28457" s="207">
        <f t="shared" si="2221"/>
        <v>0.1818286549229623</v>
      </c>
      <c r="J28457" s="47">
        <f t="shared" si="2220"/>
        <v>310.57842221039999</v>
      </c>
      <c r="K28457" s="47">
        <f t="shared" si="2224"/>
        <v>285.83560975040001</v>
      </c>
      <c r="L28457" s="57">
        <f t="shared" si="2222"/>
        <v>362.55152666039999</v>
      </c>
      <c r="M28457" s="57">
        <f t="shared" si="2223"/>
        <v>337.8087142004</v>
      </c>
    </row>
    <row r="28458" spans="1:13">
      <c r="A28458" s="25">
        <v>1753.615</v>
      </c>
      <c r="B28458" s="206">
        <v>24.755786279999999</v>
      </c>
      <c r="C28458" s="206">
        <v>0.69038010409999995</v>
      </c>
      <c r="D28458" s="206">
        <v>20.209065639999999</v>
      </c>
      <c r="E28458" s="206">
        <v>0.55144556140000001</v>
      </c>
      <c r="F28458" s="206">
        <v>6.2457812850000002E-2</v>
      </c>
      <c r="G28458" s="206">
        <v>258.80054339999998</v>
      </c>
      <c r="H28458" s="47">
        <v>52.057665479999997</v>
      </c>
      <c r="I28458" s="207">
        <f t="shared" si="2221"/>
        <v>0.1857120423547762</v>
      </c>
      <c r="J28458" s="47">
        <f t="shared" si="2220"/>
        <v>305.06967879834997</v>
      </c>
      <c r="K28458" s="47">
        <f t="shared" si="2224"/>
        <v>280.31389251834997</v>
      </c>
      <c r="L28458" s="57">
        <f t="shared" si="2222"/>
        <v>357.12734427834994</v>
      </c>
      <c r="M28458" s="57">
        <f t="shared" si="2223"/>
        <v>332.37155799835</v>
      </c>
    </row>
    <row r="28459" spans="1:13">
      <c r="A28459" s="25">
        <v>1753.73</v>
      </c>
      <c r="B28459" s="206">
        <v>24.738576089999999</v>
      </c>
      <c r="C28459" s="206">
        <v>0.68977851680000002</v>
      </c>
      <c r="D28459" s="206">
        <v>20.199062730000001</v>
      </c>
      <c r="E28459" s="206">
        <v>0.60044410500000001</v>
      </c>
      <c r="F28459" s="206">
        <v>0</v>
      </c>
      <c r="G28459" s="206">
        <v>258.04734139999999</v>
      </c>
      <c r="H28459" s="47">
        <v>52.142352070000001</v>
      </c>
      <c r="I28459" s="207">
        <f t="shared" si="2221"/>
        <v>0.1865313775725608</v>
      </c>
      <c r="J28459" s="47">
        <f t="shared" si="2220"/>
        <v>304.27520284180002</v>
      </c>
      <c r="K28459" s="47">
        <f t="shared" si="2224"/>
        <v>279.53662675179999</v>
      </c>
      <c r="L28459" s="57">
        <f t="shared" si="2222"/>
        <v>356.41755491180004</v>
      </c>
      <c r="M28459" s="57">
        <f t="shared" si="2223"/>
        <v>331.6789788218</v>
      </c>
    </row>
    <row r="28460" spans="1:13">
      <c r="A28460" s="25">
        <v>1753.845</v>
      </c>
      <c r="B28460" s="206">
        <v>24.6959169</v>
      </c>
      <c r="C28460" s="206">
        <v>0.68862985259999998</v>
      </c>
      <c r="D28460" s="206">
        <v>20.171475950000001</v>
      </c>
      <c r="E28460" s="206">
        <v>0.79094363990000005</v>
      </c>
      <c r="F28460" s="206">
        <v>3.3249155910000002E-11</v>
      </c>
      <c r="G28460" s="206">
        <v>257.13087250000001</v>
      </c>
      <c r="H28460" s="47">
        <v>52.22716441</v>
      </c>
      <c r="I28460" s="207">
        <f t="shared" si="2221"/>
        <v>0.18734057088811468</v>
      </c>
      <c r="J28460" s="47">
        <f t="shared" si="2220"/>
        <v>303.47783884253329</v>
      </c>
      <c r="K28460" s="47">
        <f t="shared" si="2224"/>
        <v>278.78192194253324</v>
      </c>
      <c r="L28460" s="57">
        <f t="shared" si="2222"/>
        <v>355.70500325253329</v>
      </c>
      <c r="M28460" s="57">
        <f t="shared" si="2223"/>
        <v>331.00908635253325</v>
      </c>
    </row>
    <row r="28461" spans="1:13">
      <c r="A28461" s="25">
        <v>1753.96</v>
      </c>
      <c r="B28461" s="206">
        <v>24.65484588</v>
      </c>
      <c r="C28461" s="206">
        <v>0.68768029549999998</v>
      </c>
      <c r="D28461" s="206">
        <v>20.144072950000002</v>
      </c>
      <c r="E28461" s="206">
        <v>1.0267055460000001</v>
      </c>
      <c r="F28461" s="206">
        <v>3.5520397250000001E-12</v>
      </c>
      <c r="G28461" s="206">
        <v>256.2746568</v>
      </c>
      <c r="H28461" s="47">
        <v>52.31210265</v>
      </c>
      <c r="I28461" s="207">
        <f t="shared" si="2221"/>
        <v>0.18808297077012298</v>
      </c>
      <c r="J28461" s="47">
        <f t="shared" si="2220"/>
        <v>302.78796147150354</v>
      </c>
      <c r="K28461" s="47">
        <f t="shared" si="2224"/>
        <v>278.13311559150355</v>
      </c>
      <c r="L28461" s="57">
        <f t="shared" si="2222"/>
        <v>355.10006412150352</v>
      </c>
      <c r="M28461" s="57">
        <f t="shared" si="2223"/>
        <v>330.44521824150354</v>
      </c>
    </row>
    <row r="28462" spans="1:13">
      <c r="A28462" s="25">
        <v>1754.075</v>
      </c>
      <c r="B28462" s="206">
        <v>24.621814010000001</v>
      </c>
      <c r="C28462" s="206">
        <v>0.68712720159999996</v>
      </c>
      <c r="D28462" s="206">
        <v>20.120931890000001</v>
      </c>
      <c r="E28462" s="206">
        <v>1.2457305910000001</v>
      </c>
      <c r="F28462" s="206">
        <v>9.6828836690000007E-12</v>
      </c>
      <c r="G28462" s="206">
        <v>255.53724260000001</v>
      </c>
      <c r="H28462" s="47">
        <v>52.39716696</v>
      </c>
      <c r="I28462" s="207">
        <f t="shared" si="2221"/>
        <v>0.1887566991236789</v>
      </c>
      <c r="J28462" s="47">
        <f t="shared" si="2220"/>
        <v>302.2128462926097</v>
      </c>
      <c r="K28462" s="47">
        <f t="shared" si="2224"/>
        <v>277.59103228260972</v>
      </c>
      <c r="L28462" s="57">
        <f t="shared" si="2222"/>
        <v>354.61001325260969</v>
      </c>
      <c r="M28462" s="57">
        <f t="shared" si="2223"/>
        <v>329.98819924260971</v>
      </c>
    </row>
    <row r="28463" spans="1:13">
      <c r="A28463" s="25">
        <v>1754.19</v>
      </c>
      <c r="B28463" s="206">
        <v>24.604389990000001</v>
      </c>
      <c r="C28463" s="206">
        <v>0.68720025470000001</v>
      </c>
      <c r="D28463" s="206">
        <v>20.106594999999999</v>
      </c>
      <c r="E28463" s="206">
        <v>1.30152058</v>
      </c>
      <c r="F28463" s="206">
        <v>3.9813385439999998E-11</v>
      </c>
      <c r="G28463" s="206">
        <v>254.98611790000001</v>
      </c>
      <c r="H28463" s="47">
        <v>52.482357499999999</v>
      </c>
      <c r="I28463" s="207">
        <f t="shared" si="2221"/>
        <v>0.18941131057609326</v>
      </c>
      <c r="J28463" s="47">
        <f t="shared" si="2220"/>
        <v>301.68582372473981</v>
      </c>
      <c r="K28463" s="47">
        <f t="shared" si="2224"/>
        <v>277.08143373473979</v>
      </c>
      <c r="L28463" s="57">
        <f t="shared" si="2222"/>
        <v>354.16818122473978</v>
      </c>
      <c r="M28463" s="57">
        <f t="shared" si="2223"/>
        <v>329.56379123473977</v>
      </c>
    </row>
    <row r="28464" spans="1:13">
      <c r="A28464" s="25">
        <v>1754.3050000000001</v>
      </c>
      <c r="B28464" s="206">
        <v>24.58587747</v>
      </c>
      <c r="C28464" s="206">
        <v>0.68736845479999997</v>
      </c>
      <c r="D28464" s="206">
        <v>20.09074867</v>
      </c>
      <c r="E28464" s="206">
        <v>1.2434591049999999</v>
      </c>
      <c r="F28464" s="206">
        <v>0</v>
      </c>
      <c r="G28464" s="206">
        <v>254.46355410000001</v>
      </c>
      <c r="H28464" s="47">
        <v>52.567674459999999</v>
      </c>
      <c r="I28464" s="207">
        <f t="shared" si="2221"/>
        <v>0.19012839640705323</v>
      </c>
      <c r="J28464" s="47">
        <f t="shared" si="2220"/>
        <v>301.07100779979999</v>
      </c>
      <c r="K28464" s="47">
        <f t="shared" si="2224"/>
        <v>276.48513032980003</v>
      </c>
      <c r="L28464" s="57">
        <f t="shared" si="2222"/>
        <v>353.63868225979996</v>
      </c>
      <c r="M28464" s="57">
        <f t="shared" si="2223"/>
        <v>329.05280478980001</v>
      </c>
    </row>
    <row r="28465" spans="1:13">
      <c r="A28465" s="25">
        <v>1754.42</v>
      </c>
      <c r="B28465" s="206">
        <v>24.541667799999999</v>
      </c>
      <c r="C28465" s="206">
        <v>0.68686287960000003</v>
      </c>
      <c r="D28465" s="206">
        <v>20.058168139999999</v>
      </c>
      <c r="E28465" s="206">
        <v>1.3196643029999999</v>
      </c>
      <c r="F28465" s="206">
        <v>4.5112140289999998E-11</v>
      </c>
      <c r="G28465" s="206">
        <v>253.7415527</v>
      </c>
      <c r="H28465" s="47">
        <v>52.653117999999999</v>
      </c>
      <c r="I28465" s="207">
        <f t="shared" si="2221"/>
        <v>0.19090618279132282</v>
      </c>
      <c r="J28465" s="47">
        <f t="shared" si="2220"/>
        <v>300.34791582264512</v>
      </c>
      <c r="K28465" s="47">
        <f t="shared" si="2224"/>
        <v>275.80624802264509</v>
      </c>
      <c r="L28465" s="57">
        <f t="shared" si="2222"/>
        <v>353.00103382264513</v>
      </c>
      <c r="M28465" s="57">
        <f t="shared" si="2223"/>
        <v>328.4593660226451</v>
      </c>
    </row>
    <row r="28466" spans="1:13">
      <c r="A28466" s="25">
        <v>1754.5350000000001</v>
      </c>
      <c r="B28466" s="206">
        <v>24.478749019999999</v>
      </c>
      <c r="C28466" s="206">
        <v>0.68583402790000003</v>
      </c>
      <c r="D28466" s="206">
        <v>20.01393384</v>
      </c>
      <c r="E28466" s="206">
        <v>1.525946585</v>
      </c>
      <c r="F28466" s="206">
        <v>7.0156815890000001E-11</v>
      </c>
      <c r="G28466" s="206">
        <v>252.8655474</v>
      </c>
      <c r="H28466" s="47">
        <v>52.738688269999997</v>
      </c>
      <c r="I28466" s="207">
        <f t="shared" si="2221"/>
        <v>0.19171342599092658</v>
      </c>
      <c r="J28466" s="47">
        <f t="shared" si="2220"/>
        <v>299.57001087297016</v>
      </c>
      <c r="K28466" s="47">
        <f t="shared" si="2224"/>
        <v>275.09126185297015</v>
      </c>
      <c r="L28466" s="57">
        <f t="shared" si="2222"/>
        <v>352.30869914297017</v>
      </c>
      <c r="M28466" s="57">
        <f t="shared" si="2223"/>
        <v>327.82995012297016</v>
      </c>
    </row>
    <row r="28467" spans="1:13">
      <c r="A28467" s="25">
        <v>1754.65</v>
      </c>
      <c r="B28467" s="206">
        <v>24.38513124</v>
      </c>
      <c r="C28467" s="206">
        <v>0.68389930210000005</v>
      </c>
      <c r="D28467" s="206">
        <v>19.95128046</v>
      </c>
      <c r="E28467" s="206">
        <v>2.055493394</v>
      </c>
      <c r="F28467" s="206">
        <v>6.888999854E-12</v>
      </c>
      <c r="G28467" s="206">
        <v>251.7234095</v>
      </c>
      <c r="H28467" s="47">
        <v>52.824385470000003</v>
      </c>
      <c r="I28467" s="207">
        <f t="shared" si="2221"/>
        <v>0.19249881405029429</v>
      </c>
      <c r="J28467" s="47">
        <f t="shared" si="2220"/>
        <v>298.79921389610689</v>
      </c>
      <c r="K28467" s="47">
        <f t="shared" si="2224"/>
        <v>274.41408265610687</v>
      </c>
      <c r="L28467" s="57">
        <f t="shared" si="2222"/>
        <v>351.62359936610687</v>
      </c>
      <c r="M28467" s="57">
        <f t="shared" si="2223"/>
        <v>327.23846812610685</v>
      </c>
    </row>
    <row r="28468" spans="1:13">
      <c r="A28468" s="25">
        <v>1754.7650000000001</v>
      </c>
      <c r="B28468" s="206">
        <v>24.182373259999999</v>
      </c>
      <c r="C28468" s="206">
        <v>0.67889025439999995</v>
      </c>
      <c r="D28468" s="206">
        <v>19.820282420000002</v>
      </c>
      <c r="E28468" s="206">
        <v>4.0643079389999999</v>
      </c>
      <c r="F28468" s="206">
        <v>0</v>
      </c>
      <c r="G28468" s="206">
        <v>249.6588217</v>
      </c>
      <c r="H28468" s="47">
        <v>52.91020975</v>
      </c>
      <c r="I28468" s="207">
        <f t="shared" si="2221"/>
        <v>0.19294641356168979</v>
      </c>
      <c r="J28468" s="47">
        <f t="shared" si="2220"/>
        <v>298.40467557340003</v>
      </c>
      <c r="K28468" s="47">
        <f t="shared" si="2224"/>
        <v>274.22230231340001</v>
      </c>
      <c r="L28468" s="57">
        <f t="shared" si="2222"/>
        <v>351.31488532340001</v>
      </c>
      <c r="M28468" s="57">
        <f t="shared" si="2223"/>
        <v>327.13251206339999</v>
      </c>
    </row>
    <row r="28469" spans="1:13">
      <c r="A28469" s="25">
        <v>1754.88</v>
      </c>
      <c r="B28469" s="206">
        <v>23.32483169</v>
      </c>
      <c r="C28469" s="206">
        <v>0.65625126960000002</v>
      </c>
      <c r="D28469" s="206">
        <v>19.263525770000001</v>
      </c>
      <c r="E28469" s="206">
        <v>14.28084387</v>
      </c>
      <c r="F28469" s="206">
        <v>0</v>
      </c>
      <c r="G28469" s="206">
        <v>242.2025046</v>
      </c>
      <c r="H28469" s="47">
        <v>52.996161280000003</v>
      </c>
      <c r="I28469" s="207">
        <f t="shared" si="2221"/>
        <v>0.19173502898091993</v>
      </c>
      <c r="J28469" s="47">
        <f t="shared" si="2220"/>
        <v>299.72795719959998</v>
      </c>
      <c r="K28469" s="47">
        <f t="shared" si="2224"/>
        <v>276.40312550959999</v>
      </c>
      <c r="L28469" s="57">
        <f t="shared" si="2222"/>
        <v>352.72411847960001</v>
      </c>
      <c r="M28469" s="57">
        <f t="shared" si="2223"/>
        <v>329.39928678960001</v>
      </c>
    </row>
    <row r="28470" spans="1:13">
      <c r="A28470" s="25">
        <v>1754.9949999999999</v>
      </c>
      <c r="B28470" s="206">
        <v>20.618528099999999</v>
      </c>
      <c r="C28470" s="206">
        <v>0.58413332699999998</v>
      </c>
      <c r="D28470" s="206">
        <v>17.493028150000001</v>
      </c>
      <c r="E28470" s="206">
        <v>47.460505359999999</v>
      </c>
      <c r="F28470" s="206">
        <v>2.1507959569999999E-12</v>
      </c>
      <c r="G28470" s="206">
        <v>219.51870120000001</v>
      </c>
      <c r="H28470" s="47">
        <v>53.082240229999996</v>
      </c>
      <c r="I28470" s="207">
        <f t="shared" si="2221"/>
        <v>0.18621664408181046</v>
      </c>
      <c r="J28470" s="47">
        <f t="shared" si="2220"/>
        <v>305.67489613700218</v>
      </c>
      <c r="K28470" s="47">
        <f t="shared" si="2224"/>
        <v>285.05636803700213</v>
      </c>
      <c r="L28470" s="57">
        <f t="shared" si="2222"/>
        <v>358.7571363670022</v>
      </c>
      <c r="M28470" s="57">
        <f t="shared" si="2223"/>
        <v>338.13860826700216</v>
      </c>
    </row>
    <row r="28471" spans="1:13">
      <c r="A28471" s="25">
        <v>1755.11</v>
      </c>
      <c r="B28471" s="206">
        <v>17.349950369999998</v>
      </c>
      <c r="C28471" s="206">
        <v>0.49696478729999999</v>
      </c>
      <c r="D28471" s="206">
        <v>15.35774455</v>
      </c>
      <c r="E28471" s="206">
        <v>87.503413120000005</v>
      </c>
      <c r="F28471" s="206">
        <v>3.658504058E-11</v>
      </c>
      <c r="G28471" s="206">
        <v>192.25518940000001</v>
      </c>
      <c r="H28471" s="47">
        <v>53.168446779999996</v>
      </c>
      <c r="I28471" s="207">
        <f t="shared" si="2221"/>
        <v>0.17985809382514939</v>
      </c>
      <c r="J28471" s="47">
        <f t="shared" si="2220"/>
        <v>312.9632622273366</v>
      </c>
      <c r="K28471" s="47">
        <f t="shared" si="2224"/>
        <v>295.61331185733661</v>
      </c>
      <c r="L28471" s="57">
        <f t="shared" si="2222"/>
        <v>366.13170900733661</v>
      </c>
      <c r="M28471" s="57">
        <f t="shared" si="2223"/>
        <v>348.78175863733662</v>
      </c>
    </row>
    <row r="28472" spans="1:13">
      <c r="A28472" s="25">
        <v>1755.2249999999999</v>
      </c>
      <c r="B28472" s="206">
        <v>17.74278717</v>
      </c>
      <c r="C28472" s="206">
        <v>0.5074980643</v>
      </c>
      <c r="D28472" s="206">
        <v>15.63099278</v>
      </c>
      <c r="E28472" s="206">
        <v>82.092047600000001</v>
      </c>
      <c r="F28472" s="206">
        <v>0</v>
      </c>
      <c r="G28472" s="206">
        <v>195.09757049999999</v>
      </c>
      <c r="H28472" s="47">
        <v>53.254781090000002</v>
      </c>
      <c r="I28472" s="207">
        <f t="shared" si="2221"/>
        <v>0.18155362362531899</v>
      </c>
      <c r="J28472" s="47">
        <f t="shared" si="2220"/>
        <v>311.07089611430001</v>
      </c>
      <c r="K28472" s="47">
        <f t="shared" si="2224"/>
        <v>293.32810894429997</v>
      </c>
      <c r="L28472" s="57">
        <f t="shared" si="2222"/>
        <v>364.32567720430001</v>
      </c>
      <c r="M28472" s="57">
        <f t="shared" si="2223"/>
        <v>346.58289003429996</v>
      </c>
    </row>
    <row r="28473" spans="1:13">
      <c r="A28473" s="25">
        <v>1755.34</v>
      </c>
      <c r="B28473" s="206">
        <v>21.107360109999998</v>
      </c>
      <c r="C28473" s="206">
        <v>0.59703018539999997</v>
      </c>
      <c r="D28473" s="206">
        <v>17.834186249999998</v>
      </c>
      <c r="E28473" s="206">
        <v>40.716720500000001</v>
      </c>
      <c r="F28473" s="206">
        <v>0</v>
      </c>
      <c r="G28473" s="206">
        <v>221.9984767</v>
      </c>
      <c r="H28473" s="47">
        <v>53.341243329999998</v>
      </c>
      <c r="I28473" s="207">
        <f t="shared" si="2221"/>
        <v>0.18972763209127999</v>
      </c>
      <c r="J28473" s="47">
        <f t="shared" si="2220"/>
        <v>302.2537737454</v>
      </c>
      <c r="K28473" s="47">
        <f t="shared" si="2224"/>
        <v>281.14641363539999</v>
      </c>
      <c r="L28473" s="57">
        <f t="shared" si="2222"/>
        <v>355.59501707539999</v>
      </c>
      <c r="M28473" s="57">
        <f t="shared" si="2223"/>
        <v>334.48765696539999</v>
      </c>
    </row>
    <row r="28474" spans="1:13">
      <c r="A28474" s="25">
        <v>1755.4549999999999</v>
      </c>
      <c r="B28474" s="206">
        <v>23.353471079999998</v>
      </c>
      <c r="C28474" s="206">
        <v>0.6564923895</v>
      </c>
      <c r="D28474" s="206">
        <v>19.295793849999999</v>
      </c>
      <c r="E28474" s="206">
        <v>13.329297220000001</v>
      </c>
      <c r="F28474" s="206">
        <v>0</v>
      </c>
      <c r="G28474" s="206">
        <v>239.5547832</v>
      </c>
      <c r="H28474" s="47">
        <v>53.427833679999999</v>
      </c>
      <c r="I28474" s="207">
        <f t="shared" si="2221"/>
        <v>0.19582372516592692</v>
      </c>
      <c r="J28474" s="47">
        <f t="shared" si="2220"/>
        <v>296.18983773949998</v>
      </c>
      <c r="K28474" s="47">
        <f t="shared" si="2224"/>
        <v>272.83636665950002</v>
      </c>
      <c r="L28474" s="57">
        <f t="shared" si="2222"/>
        <v>349.61767141949997</v>
      </c>
      <c r="M28474" s="57">
        <f t="shared" si="2223"/>
        <v>326.26420033950001</v>
      </c>
    </row>
    <row r="28475" spans="1:13">
      <c r="A28475" s="25">
        <v>1755.57</v>
      </c>
      <c r="B28475" s="206">
        <v>23.959830440000001</v>
      </c>
      <c r="C28475" s="206">
        <v>0.67212289410000003</v>
      </c>
      <c r="D28475" s="206">
        <v>19.690173990000002</v>
      </c>
      <c r="E28475" s="206">
        <v>6.0500767309999999</v>
      </c>
      <c r="F28475" s="206">
        <v>0</v>
      </c>
      <c r="G28475" s="206">
        <v>243.71230420000001</v>
      </c>
      <c r="H28475" s="47">
        <v>53.514552299999998</v>
      </c>
      <c r="I28475" s="207">
        <f t="shared" si="2221"/>
        <v>0.19811056410266462</v>
      </c>
      <c r="J28475" s="47">
        <f t="shared" si="2220"/>
        <v>294.08450825509999</v>
      </c>
      <c r="K28475" s="47">
        <f t="shared" si="2224"/>
        <v>270.12467781510003</v>
      </c>
      <c r="L28475" s="57">
        <f t="shared" si="2222"/>
        <v>347.59906055509998</v>
      </c>
      <c r="M28475" s="57">
        <f t="shared" si="2223"/>
        <v>323.63923011510002</v>
      </c>
    </row>
    <row r="28476" spans="1:13">
      <c r="A28476" s="25">
        <v>1755.6849999999999</v>
      </c>
      <c r="B28476" s="206">
        <v>24.20783058</v>
      </c>
      <c r="C28476" s="206">
        <v>0.67802358279999997</v>
      </c>
      <c r="D28476" s="206">
        <v>19.850799039999998</v>
      </c>
      <c r="E28476" s="206">
        <v>3.9039787349999999</v>
      </c>
      <c r="F28476" s="206">
        <v>6.7520201799999997E-11</v>
      </c>
      <c r="G28476" s="206">
        <v>244.86906379999999</v>
      </c>
      <c r="H28476" s="47">
        <v>53.601399360000002</v>
      </c>
      <c r="I28476" s="207">
        <f t="shared" si="2221"/>
        <v>0.19903835173431983</v>
      </c>
      <c r="J28476" s="47">
        <f t="shared" si="2220"/>
        <v>293.5096957378675</v>
      </c>
      <c r="K28476" s="47">
        <f t="shared" si="2224"/>
        <v>269.3018651578675</v>
      </c>
      <c r="L28476" s="57">
        <f t="shared" si="2222"/>
        <v>347.11109509786752</v>
      </c>
      <c r="M28476" s="57">
        <f t="shared" si="2223"/>
        <v>322.90326451786751</v>
      </c>
    </row>
    <row r="28477" spans="1:13">
      <c r="A28477" s="25">
        <v>1755.8</v>
      </c>
      <c r="B28477" s="206">
        <v>24.376460980000001</v>
      </c>
      <c r="C28477" s="206">
        <v>0.68166473620000001</v>
      </c>
      <c r="D28477" s="206">
        <v>19.96207699</v>
      </c>
      <c r="E28477" s="206">
        <v>2.7875269139999999</v>
      </c>
      <c r="F28477" s="206">
        <v>1.026516756E-10</v>
      </c>
      <c r="G28477" s="206">
        <v>245.3530614</v>
      </c>
      <c r="H28477" s="47">
        <v>53.688375039999997</v>
      </c>
      <c r="I28477" s="207">
        <f t="shared" si="2221"/>
        <v>0.19974518243660161</v>
      </c>
      <c r="J28477" s="47">
        <f t="shared" ref="J28477:J28540" si="2225">SUM(B28477:G28477)</f>
        <v>293.16079102030267</v>
      </c>
      <c r="K28477" s="47">
        <f t="shared" si="2224"/>
        <v>268.78433004030268</v>
      </c>
      <c r="L28477" s="57">
        <f t="shared" si="2222"/>
        <v>346.84916606030265</v>
      </c>
      <c r="M28477" s="57">
        <f t="shared" si="2223"/>
        <v>322.47270508030266</v>
      </c>
    </row>
    <row r="28478" spans="1:13">
      <c r="A28478" s="25">
        <v>1755.915</v>
      </c>
      <c r="B28478" s="206">
        <v>24.469007359999999</v>
      </c>
      <c r="C28478" s="206">
        <v>0.683260643</v>
      </c>
      <c r="D28478" s="206">
        <v>20.02669569</v>
      </c>
      <c r="E28478" s="206">
        <v>2.2216006039999998</v>
      </c>
      <c r="F28478" s="206">
        <v>8.8146421249999995E-11</v>
      </c>
      <c r="G28478" s="206">
        <v>245.24051549999999</v>
      </c>
      <c r="H28478" s="47">
        <v>53.775479509999997</v>
      </c>
      <c r="I28478" s="207">
        <f t="shared" si="2221"/>
        <v>0.20052602428470798</v>
      </c>
      <c r="J28478" s="47">
        <f t="shared" si="2225"/>
        <v>292.64107979708814</v>
      </c>
      <c r="K28478" s="47">
        <f t="shared" si="2224"/>
        <v>268.1720724370881</v>
      </c>
      <c r="L28478" s="57">
        <f t="shared" si="2222"/>
        <v>346.41655930708816</v>
      </c>
      <c r="M28478" s="57">
        <f t="shared" si="2223"/>
        <v>321.94755194708807</v>
      </c>
    </row>
    <row r="28479" spans="1:13">
      <c r="A28479" s="25">
        <v>1756.03</v>
      </c>
      <c r="B28479" s="206">
        <v>24.53880946</v>
      </c>
      <c r="C28479" s="206">
        <v>0.684295298</v>
      </c>
      <c r="D28479" s="206">
        <v>20.077082749999999</v>
      </c>
      <c r="E28479" s="206">
        <v>1.7600431009999999</v>
      </c>
      <c r="F28479" s="206">
        <v>8.1495865599999994E-11</v>
      </c>
      <c r="G28479" s="206">
        <v>244.96408460000001</v>
      </c>
      <c r="H28479" s="47">
        <v>53.862712940000002</v>
      </c>
      <c r="I28479" s="207">
        <f t="shared" si="2221"/>
        <v>0.20136684710881744</v>
      </c>
      <c r="J28479" s="47">
        <f t="shared" si="2225"/>
        <v>292.02431520908152</v>
      </c>
      <c r="K28479" s="47">
        <f t="shared" si="2224"/>
        <v>267.48550574908148</v>
      </c>
      <c r="L28479" s="57">
        <f t="shared" si="2222"/>
        <v>345.88702814908152</v>
      </c>
      <c r="M28479" s="57">
        <f t="shared" si="2223"/>
        <v>321.34821868908148</v>
      </c>
    </row>
    <row r="28480" spans="1:13">
      <c r="A28480" s="25">
        <v>1756.145</v>
      </c>
      <c r="B28480" s="206">
        <v>24.551480590000001</v>
      </c>
      <c r="C28480" s="206">
        <v>0.68385053090000003</v>
      </c>
      <c r="D28480" s="206">
        <v>20.090766179999999</v>
      </c>
      <c r="E28480" s="206">
        <v>1.860135101</v>
      </c>
      <c r="F28480" s="206">
        <v>9.3679265309999999E-11</v>
      </c>
      <c r="G28480" s="206">
        <v>244.2637703</v>
      </c>
      <c r="H28480" s="47">
        <v>53.950075490000003</v>
      </c>
      <c r="I28480" s="207">
        <f t="shared" si="2221"/>
        <v>0.20213703344285264</v>
      </c>
      <c r="J28480" s="47">
        <f t="shared" si="2225"/>
        <v>291.4500027019937</v>
      </c>
      <c r="K28480" s="47">
        <f t="shared" si="2224"/>
        <v>266.89852211199366</v>
      </c>
      <c r="L28480" s="57">
        <f t="shared" si="2222"/>
        <v>345.40007819199371</v>
      </c>
      <c r="M28480" s="57">
        <f t="shared" si="2223"/>
        <v>320.84859760199367</v>
      </c>
    </row>
    <row r="28481" spans="1:13">
      <c r="A28481" s="25">
        <v>1756.26</v>
      </c>
      <c r="B28481" s="206">
        <v>24.515287359999999</v>
      </c>
      <c r="C28481" s="206">
        <v>0.68219889369999998</v>
      </c>
      <c r="D28481" s="206">
        <v>20.072723</v>
      </c>
      <c r="E28481" s="206">
        <v>2.4303658860000001</v>
      </c>
      <c r="F28481" s="206">
        <v>7.4193069459999997E-11</v>
      </c>
      <c r="G28481" s="206">
        <v>243.21879530000001</v>
      </c>
      <c r="H28481" s="47">
        <v>54.037567350000003</v>
      </c>
      <c r="I28481" s="207">
        <f t="shared" si="2221"/>
        <v>0.20284061237086429</v>
      </c>
      <c r="J28481" s="47">
        <f t="shared" si="2225"/>
        <v>290.91937043977418</v>
      </c>
      <c r="K28481" s="47">
        <f t="shared" si="2224"/>
        <v>266.40408307977418</v>
      </c>
      <c r="L28481" s="57">
        <f t="shared" si="2222"/>
        <v>344.9569377897742</v>
      </c>
      <c r="M28481" s="57">
        <f t="shared" si="2223"/>
        <v>320.4416504297742</v>
      </c>
    </row>
    <row r="28482" spans="1:13">
      <c r="A28482" s="25">
        <v>1756.375</v>
      </c>
      <c r="B28482" s="206">
        <v>24.456344720000001</v>
      </c>
      <c r="C28482" s="206">
        <v>0.68009870689999996</v>
      </c>
      <c r="D28482" s="206">
        <v>20.03967819</v>
      </c>
      <c r="E28482" s="206">
        <v>3.1668376469999999</v>
      </c>
      <c r="F28482" s="206">
        <v>2.9066244670000001E-11</v>
      </c>
      <c r="G28482" s="206">
        <v>242.04690479999999</v>
      </c>
      <c r="H28482" s="47">
        <v>54.125188680000001</v>
      </c>
      <c r="I28482" s="207">
        <f t="shared" si="2221"/>
        <v>0.2035290203864841</v>
      </c>
      <c r="J28482" s="47">
        <f t="shared" si="2225"/>
        <v>290.38986406392905</v>
      </c>
      <c r="K28482" s="47">
        <f t="shared" si="2224"/>
        <v>265.93351934392905</v>
      </c>
      <c r="L28482" s="57">
        <f t="shared" si="2222"/>
        <v>344.51505274392906</v>
      </c>
      <c r="M28482" s="57">
        <f t="shared" si="2223"/>
        <v>320.05870802392906</v>
      </c>
    </row>
    <row r="28483" spans="1:13">
      <c r="A28483" s="25">
        <v>1756.49</v>
      </c>
      <c r="B28483" s="206">
        <v>24.252496730000001</v>
      </c>
      <c r="C28483" s="206">
        <v>0.6743203767</v>
      </c>
      <c r="D28483" s="206">
        <v>19.914022760000002</v>
      </c>
      <c r="E28483" s="206">
        <v>5.4311807610000002</v>
      </c>
      <c r="F28483" s="206">
        <v>0</v>
      </c>
      <c r="G28483" s="206">
        <v>239.80975369999999</v>
      </c>
      <c r="H28483" s="47">
        <v>54.212939660000004</v>
      </c>
      <c r="I28483" s="207">
        <f t="shared" ref="I28483:I28546" si="2226">H28483/K28483</f>
        <v>0.20393893460465493</v>
      </c>
      <c r="J28483" s="47">
        <f t="shared" si="2225"/>
        <v>290.08177432769997</v>
      </c>
      <c r="K28483" s="47">
        <f t="shared" si="2224"/>
        <v>265.82927759770001</v>
      </c>
      <c r="L28483" s="57">
        <f t="shared" ref="L28483:L28546" si="2227">J28483+H28483</f>
        <v>344.29471398769999</v>
      </c>
      <c r="M28483" s="57">
        <f t="shared" ref="M28483:M28546" si="2228">K28483+H28483</f>
        <v>320.04221725770003</v>
      </c>
    </row>
    <row r="28484" spans="1:13">
      <c r="A28484" s="25">
        <v>1756.605</v>
      </c>
      <c r="B28484" s="206">
        <v>23.286641070000002</v>
      </c>
      <c r="C28484" s="206">
        <v>0.6485861208</v>
      </c>
      <c r="D28484" s="206">
        <v>19.293517720000001</v>
      </c>
      <c r="E28484" s="206">
        <v>16.247174040000001</v>
      </c>
      <c r="F28484" s="206">
        <v>2.2164822209999999E-11</v>
      </c>
      <c r="G28484" s="206">
        <v>231.6970024</v>
      </c>
      <c r="H28484" s="47">
        <v>54.300820459999997</v>
      </c>
      <c r="I28484" s="207">
        <f t="shared" si="2226"/>
        <v>0.20270101329219645</v>
      </c>
      <c r="J28484" s="47">
        <f t="shared" si="2225"/>
        <v>291.17292135082215</v>
      </c>
      <c r="K28484" s="47">
        <f t="shared" ref="K28484:K28547" si="2229">SUM(C28484:G28484)</f>
        <v>267.88628028082218</v>
      </c>
      <c r="L28484" s="57">
        <f t="shared" si="2227"/>
        <v>345.47374181082216</v>
      </c>
      <c r="M28484" s="57">
        <f t="shared" si="2228"/>
        <v>322.18710074082219</v>
      </c>
    </row>
    <row r="28485" spans="1:13">
      <c r="A28485" s="25">
        <v>1756.72</v>
      </c>
      <c r="B28485" s="206">
        <v>20.78061142</v>
      </c>
      <c r="C28485" s="206">
        <v>0.58226083019999997</v>
      </c>
      <c r="D28485" s="206">
        <v>17.655356279999999</v>
      </c>
      <c r="E28485" s="206">
        <v>44.82788532</v>
      </c>
      <c r="F28485" s="206">
        <v>2.4149400620000001E-11</v>
      </c>
      <c r="G28485" s="206">
        <v>211.47425920000001</v>
      </c>
      <c r="H28485" s="47">
        <v>54.388831250000003</v>
      </c>
      <c r="I28485" s="207">
        <f t="shared" si="2226"/>
        <v>0.19810912243471665</v>
      </c>
      <c r="J28485" s="47">
        <f t="shared" si="2225"/>
        <v>295.32037305022413</v>
      </c>
      <c r="K28485" s="47">
        <f t="shared" si="2229"/>
        <v>274.53976163022418</v>
      </c>
      <c r="L28485" s="57">
        <f t="shared" si="2227"/>
        <v>349.70920430022414</v>
      </c>
      <c r="M28485" s="57">
        <f t="shared" si="2228"/>
        <v>328.92859288022419</v>
      </c>
    </row>
    <row r="28486" spans="1:13">
      <c r="A28486" s="25">
        <v>1756.835</v>
      </c>
      <c r="B28486" s="206">
        <v>19.00859878</v>
      </c>
      <c r="C28486" s="206">
        <v>0.53536348369999998</v>
      </c>
      <c r="D28486" s="206">
        <v>16.487610149999998</v>
      </c>
      <c r="E28486" s="206">
        <v>65.18533841</v>
      </c>
      <c r="F28486" s="206">
        <v>3.3587986169999999E-11</v>
      </c>
      <c r="G28486" s="206">
        <v>196.93691179999999</v>
      </c>
      <c r="H28486" s="47">
        <v>54.476972199999999</v>
      </c>
      <c r="I28486" s="207">
        <f t="shared" si="2226"/>
        <v>0.19515638293885476</v>
      </c>
      <c r="J28486" s="47">
        <f t="shared" si="2225"/>
        <v>298.15382262373362</v>
      </c>
      <c r="K28486" s="47">
        <f t="shared" si="2229"/>
        <v>279.14522384373356</v>
      </c>
      <c r="L28486" s="57">
        <f t="shared" si="2227"/>
        <v>352.63079482373359</v>
      </c>
      <c r="M28486" s="57">
        <f t="shared" si="2228"/>
        <v>333.62219604373354</v>
      </c>
    </row>
    <row r="28487" spans="1:13">
      <c r="A28487" s="25">
        <v>1756.95</v>
      </c>
      <c r="B28487" s="206">
        <v>20.83074117</v>
      </c>
      <c r="C28487" s="206">
        <v>0.58359481719999995</v>
      </c>
      <c r="D28487" s="206">
        <v>17.68666172</v>
      </c>
      <c r="E28487" s="206">
        <v>44.050898400000001</v>
      </c>
      <c r="F28487" s="206">
        <v>0</v>
      </c>
      <c r="G28487" s="206">
        <v>210.7382858</v>
      </c>
      <c r="H28487" s="47">
        <v>54.56524349</v>
      </c>
      <c r="I28487" s="207">
        <f t="shared" si="2226"/>
        <v>0.19982917764236946</v>
      </c>
      <c r="J28487" s="47">
        <f t="shared" si="2225"/>
        <v>293.89018190720003</v>
      </c>
      <c r="K28487" s="47">
        <f t="shared" si="2229"/>
        <v>273.05944073720002</v>
      </c>
      <c r="L28487" s="57">
        <f t="shared" si="2227"/>
        <v>348.45542539720003</v>
      </c>
      <c r="M28487" s="57">
        <f t="shared" si="2228"/>
        <v>327.62468422720002</v>
      </c>
    </row>
    <row r="28488" spans="1:13">
      <c r="A28488" s="25">
        <v>1757.0650000000001</v>
      </c>
      <c r="B28488" s="206">
        <v>23.170914360000001</v>
      </c>
      <c r="C28488" s="206">
        <v>0.6456133812</v>
      </c>
      <c r="D28488" s="206">
        <v>19.21961293</v>
      </c>
      <c r="E28488" s="206">
        <v>17.25967077</v>
      </c>
      <c r="F28488" s="206">
        <v>1.447110426E-11</v>
      </c>
      <c r="G28488" s="206">
        <v>228.58256800000001</v>
      </c>
      <c r="H28488" s="47">
        <v>54.65364529</v>
      </c>
      <c r="I28488" s="207">
        <f t="shared" si="2226"/>
        <v>0.2056910417375549</v>
      </c>
      <c r="J28488" s="47">
        <f t="shared" si="2225"/>
        <v>288.87837944121446</v>
      </c>
      <c r="K28488" s="47">
        <f t="shared" si="2229"/>
        <v>265.70746508121448</v>
      </c>
      <c r="L28488" s="57">
        <f t="shared" si="2227"/>
        <v>343.53202473121445</v>
      </c>
      <c r="M28488" s="57">
        <f t="shared" si="2228"/>
        <v>320.36111037121447</v>
      </c>
    </row>
    <row r="28489" spans="1:13">
      <c r="A28489" s="25">
        <v>1757.18</v>
      </c>
      <c r="B28489" s="206">
        <v>23.323986810000001</v>
      </c>
      <c r="C28489" s="206">
        <v>0.64997557039999998</v>
      </c>
      <c r="D28489" s="206">
        <v>19.315011729999998</v>
      </c>
      <c r="E28489" s="206">
        <v>16.012004340000001</v>
      </c>
      <c r="F28489" s="206">
        <v>0</v>
      </c>
      <c r="G28489" s="206">
        <v>229.3460647</v>
      </c>
      <c r="H28489" s="47">
        <v>54.742177769999998</v>
      </c>
      <c r="I28489" s="207">
        <f t="shared" si="2226"/>
        <v>0.20632273171076299</v>
      </c>
      <c r="J28489" s="47">
        <f t="shared" si="2225"/>
        <v>288.64704315040001</v>
      </c>
      <c r="K28489" s="47">
        <f t="shared" si="2229"/>
        <v>265.3230563404</v>
      </c>
      <c r="L28489" s="57">
        <f t="shared" si="2227"/>
        <v>343.38922092040002</v>
      </c>
      <c r="M28489" s="57">
        <f t="shared" si="2228"/>
        <v>320.06523411040001</v>
      </c>
    </row>
    <row r="28490" spans="1:13">
      <c r="A28490" s="25">
        <v>1757.2950000000001</v>
      </c>
      <c r="B28490" s="206">
        <v>20.969576750000002</v>
      </c>
      <c r="C28490" s="206">
        <v>0.58822079800000004</v>
      </c>
      <c r="D28490" s="206">
        <v>17.774501839999999</v>
      </c>
      <c r="E28490" s="206">
        <v>44.657580369999998</v>
      </c>
      <c r="F28490" s="206">
        <v>0</v>
      </c>
      <c r="G28490" s="206">
        <v>210.7426864</v>
      </c>
      <c r="H28490" s="47">
        <v>54.830841110000001</v>
      </c>
      <c r="I28490" s="207">
        <f t="shared" si="2226"/>
        <v>0.2002858064509348</v>
      </c>
      <c r="J28490" s="47">
        <f t="shared" si="2225"/>
        <v>294.732566158</v>
      </c>
      <c r="K28490" s="47">
        <f t="shared" si="2229"/>
        <v>273.76298940800001</v>
      </c>
      <c r="L28490" s="57">
        <f t="shared" si="2227"/>
        <v>349.56340726799999</v>
      </c>
      <c r="M28490" s="57">
        <f t="shared" si="2228"/>
        <v>328.593830518</v>
      </c>
    </row>
    <row r="28491" spans="1:13">
      <c r="A28491" s="25">
        <v>1757.41</v>
      </c>
      <c r="B28491" s="206">
        <v>17.94778535</v>
      </c>
      <c r="C28491" s="206">
        <v>0.50893023559999995</v>
      </c>
      <c r="D28491" s="206">
        <v>15.80679342</v>
      </c>
      <c r="E28491" s="206">
        <v>81.114826269999995</v>
      </c>
      <c r="F28491" s="206">
        <v>0</v>
      </c>
      <c r="G28491" s="206">
        <v>187.09755920000001</v>
      </c>
      <c r="H28491" s="47">
        <v>54.919635479999997</v>
      </c>
      <c r="I28491" s="207">
        <f t="shared" si="2226"/>
        <v>0.19302006978775049</v>
      </c>
      <c r="J28491" s="47">
        <f t="shared" si="2225"/>
        <v>302.4758944756</v>
      </c>
      <c r="K28491" s="47">
        <f t="shared" si="2229"/>
        <v>284.5281091256</v>
      </c>
      <c r="L28491" s="57">
        <f t="shared" si="2227"/>
        <v>357.39552995560001</v>
      </c>
      <c r="M28491" s="57">
        <f t="shared" si="2228"/>
        <v>339.44774460560001</v>
      </c>
    </row>
    <row r="28492" spans="1:13">
      <c r="A28492" s="25">
        <v>1757.5250000000001</v>
      </c>
      <c r="B28492" s="206">
        <v>18.282210890000002</v>
      </c>
      <c r="C28492" s="206">
        <v>0.51835866779999995</v>
      </c>
      <c r="D28492" s="206">
        <v>16.040437910000001</v>
      </c>
      <c r="E28492" s="206">
        <v>76.101176499999994</v>
      </c>
      <c r="F28492" s="206">
        <v>0</v>
      </c>
      <c r="G28492" s="206">
        <v>189.4736815</v>
      </c>
      <c r="H28492" s="47">
        <v>55.008561059999998</v>
      </c>
      <c r="I28492" s="207">
        <f t="shared" si="2226"/>
        <v>0.19497341124481504</v>
      </c>
      <c r="J28492" s="47">
        <f t="shared" si="2225"/>
        <v>300.41586546780002</v>
      </c>
      <c r="K28492" s="47">
        <f t="shared" si="2229"/>
        <v>282.13365457780003</v>
      </c>
      <c r="L28492" s="57">
        <f t="shared" si="2227"/>
        <v>355.42442652779999</v>
      </c>
      <c r="M28492" s="57">
        <f t="shared" si="2228"/>
        <v>337.14221563780001</v>
      </c>
    </row>
    <row r="28493" spans="1:13">
      <c r="A28493" s="25">
        <v>1757.64</v>
      </c>
      <c r="B28493" s="206">
        <v>21.29833284</v>
      </c>
      <c r="C28493" s="206">
        <v>0.59839175609999995</v>
      </c>
      <c r="D28493" s="206">
        <v>18.005351210000001</v>
      </c>
      <c r="E28493" s="206">
        <v>38.98599875</v>
      </c>
      <c r="F28493" s="206">
        <v>1.6243146710000001E-11</v>
      </c>
      <c r="G28493" s="206">
        <v>212.26402049999999</v>
      </c>
      <c r="H28493" s="47">
        <v>55.097618019999999</v>
      </c>
      <c r="I28493" s="207">
        <f t="shared" si="2226"/>
        <v>0.204175837933563</v>
      </c>
      <c r="J28493" s="47">
        <f t="shared" si="2225"/>
        <v>291.15209505611625</v>
      </c>
      <c r="K28493" s="47">
        <f t="shared" si="2229"/>
        <v>269.85376221611625</v>
      </c>
      <c r="L28493" s="57">
        <f t="shared" si="2227"/>
        <v>346.24971307611622</v>
      </c>
      <c r="M28493" s="57">
        <f t="shared" si="2228"/>
        <v>324.95138023611628</v>
      </c>
    </row>
    <row r="28494" spans="1:13">
      <c r="A28494" s="25">
        <v>1757.7550000000001</v>
      </c>
      <c r="B28494" s="206">
        <v>23.46110895</v>
      </c>
      <c r="C28494" s="206">
        <v>0.65565890550000006</v>
      </c>
      <c r="D28494" s="206">
        <v>19.398186580000001</v>
      </c>
      <c r="E28494" s="206">
        <v>13.04464271</v>
      </c>
      <c r="F28494" s="206">
        <v>0</v>
      </c>
      <c r="G28494" s="206">
        <v>228.22850120000001</v>
      </c>
      <c r="H28494" s="47">
        <v>55.186806529999998</v>
      </c>
      <c r="I28494" s="207">
        <f t="shared" si="2226"/>
        <v>0.2111791310099955</v>
      </c>
      <c r="J28494" s="47">
        <f t="shared" si="2225"/>
        <v>284.78809834550003</v>
      </c>
      <c r="K28494" s="47">
        <f t="shared" si="2229"/>
        <v>261.32698939549999</v>
      </c>
      <c r="L28494" s="57">
        <f t="shared" si="2227"/>
        <v>339.97490487550004</v>
      </c>
      <c r="M28494" s="57">
        <f t="shared" si="2228"/>
        <v>316.51379592550001</v>
      </c>
    </row>
    <row r="28495" spans="1:13">
      <c r="A28495" s="25">
        <v>1757.87</v>
      </c>
      <c r="B28495" s="206">
        <v>24.205329020000001</v>
      </c>
      <c r="C28495" s="206">
        <v>0.67539116539999999</v>
      </c>
      <c r="D28495" s="206">
        <v>19.87089641</v>
      </c>
      <c r="E28495" s="206">
        <v>4.3523536619999996</v>
      </c>
      <c r="F28495" s="206">
        <v>2.8826533859999999E-11</v>
      </c>
      <c r="G28495" s="206">
        <v>233.2693433</v>
      </c>
      <c r="H28495" s="47">
        <v>55.276126759999997</v>
      </c>
      <c r="I28495" s="207">
        <f t="shared" si="2226"/>
        <v>0.21410914625622815</v>
      </c>
      <c r="J28495" s="47">
        <f t="shared" si="2225"/>
        <v>282.37331355742884</v>
      </c>
      <c r="K28495" s="47">
        <f t="shared" si="2229"/>
        <v>258.16798453742882</v>
      </c>
      <c r="L28495" s="57">
        <f t="shared" si="2227"/>
        <v>337.64944031742885</v>
      </c>
      <c r="M28495" s="57">
        <f t="shared" si="2228"/>
        <v>313.44411129742883</v>
      </c>
    </row>
    <row r="28496" spans="1:13">
      <c r="A28496" s="25">
        <v>1757.9849999999999</v>
      </c>
      <c r="B28496" s="206">
        <v>24.395222350000001</v>
      </c>
      <c r="C28496" s="206">
        <v>0.68045528420000001</v>
      </c>
      <c r="D28496" s="206">
        <v>19.990133159999999</v>
      </c>
      <c r="E28496" s="206">
        <v>2.1347781069999998</v>
      </c>
      <c r="F28496" s="206">
        <v>0</v>
      </c>
      <c r="G28496" s="206">
        <v>234.110074</v>
      </c>
      <c r="H28496" s="47">
        <v>55.365578910000004</v>
      </c>
      <c r="I28496" s="207">
        <f t="shared" si="2226"/>
        <v>0.2155011734258391</v>
      </c>
      <c r="J28496" s="47">
        <f t="shared" si="2225"/>
        <v>281.31066290119998</v>
      </c>
      <c r="K28496" s="47">
        <f t="shared" si="2229"/>
        <v>256.91544055119999</v>
      </c>
      <c r="L28496" s="57">
        <f t="shared" si="2227"/>
        <v>336.67624181119999</v>
      </c>
      <c r="M28496" s="57">
        <f t="shared" si="2228"/>
        <v>312.2810194612</v>
      </c>
    </row>
    <row r="28497" spans="1:13">
      <c r="A28497" s="25">
        <v>1758.1</v>
      </c>
      <c r="B28497" s="206">
        <v>24.41421175</v>
      </c>
      <c r="C28497" s="206">
        <v>0.68099632480000005</v>
      </c>
      <c r="D28497" s="206">
        <v>20.001802680000001</v>
      </c>
      <c r="E28497" s="206">
        <v>1.76104858</v>
      </c>
      <c r="F28497" s="206">
        <v>0</v>
      </c>
      <c r="G28497" s="206">
        <v>233.68534819999999</v>
      </c>
      <c r="H28497" s="47">
        <v>55.455163130000003</v>
      </c>
      <c r="I28497" s="207">
        <f t="shared" si="2226"/>
        <v>0.21651246340769947</v>
      </c>
      <c r="J28497" s="47">
        <f t="shared" si="2225"/>
        <v>280.5434075348</v>
      </c>
      <c r="K28497" s="47">
        <f t="shared" si="2229"/>
        <v>256.1291957848</v>
      </c>
      <c r="L28497" s="57">
        <f t="shared" si="2227"/>
        <v>335.99857066480001</v>
      </c>
      <c r="M28497" s="57">
        <f t="shared" si="2228"/>
        <v>311.58435891480002</v>
      </c>
    </row>
    <row r="28498" spans="1:13">
      <c r="A28498" s="25">
        <v>1758.2149999999999</v>
      </c>
      <c r="B28498" s="206">
        <v>24.39740741</v>
      </c>
      <c r="C28498" s="206">
        <v>0.68061857670000003</v>
      </c>
      <c r="D28498" s="206">
        <v>19.990807499999999</v>
      </c>
      <c r="E28498" s="206">
        <v>1.74023277</v>
      </c>
      <c r="F28498" s="206">
        <v>1.5135182849999999E-11</v>
      </c>
      <c r="G28498" s="206">
        <v>233.00541699999999</v>
      </c>
      <c r="H28498" s="47">
        <v>55.544879600000002</v>
      </c>
      <c r="I28498" s="207">
        <f t="shared" si="2226"/>
        <v>0.2174673694617601</v>
      </c>
      <c r="J28498" s="47">
        <f t="shared" si="2225"/>
        <v>279.81448325671511</v>
      </c>
      <c r="K28498" s="47">
        <f t="shared" si="2229"/>
        <v>255.41707584671514</v>
      </c>
      <c r="L28498" s="57">
        <f t="shared" si="2227"/>
        <v>335.35936285671511</v>
      </c>
      <c r="M28498" s="57">
        <f t="shared" si="2228"/>
        <v>310.96195544671514</v>
      </c>
    </row>
    <row r="28499" spans="1:13">
      <c r="A28499" s="25">
        <v>1758.33</v>
      </c>
      <c r="B28499" s="206">
        <v>24.408832310000001</v>
      </c>
      <c r="C28499" s="206">
        <v>0.68099752329999996</v>
      </c>
      <c r="D28499" s="206">
        <v>19.997980689999999</v>
      </c>
      <c r="E28499" s="206">
        <v>1.5194785479999999</v>
      </c>
      <c r="F28499" s="206">
        <v>5.2847717589999998E-11</v>
      </c>
      <c r="G28499" s="206">
        <v>232.53216019999999</v>
      </c>
      <c r="H28499" s="47">
        <v>55.634728500000001</v>
      </c>
      <c r="I28499" s="207">
        <f t="shared" si="2226"/>
        <v>0.21840613100874631</v>
      </c>
      <c r="J28499" s="47">
        <f t="shared" si="2225"/>
        <v>279.13944927135287</v>
      </c>
      <c r="K28499" s="47">
        <f t="shared" si="2229"/>
        <v>254.73061696135284</v>
      </c>
      <c r="L28499" s="57">
        <f t="shared" si="2227"/>
        <v>334.77417777135287</v>
      </c>
      <c r="M28499" s="57">
        <f t="shared" si="2228"/>
        <v>310.36534546135283</v>
      </c>
    </row>
    <row r="28500" spans="1:13">
      <c r="A28500" s="25">
        <v>1758.4449999999999</v>
      </c>
      <c r="B28500" s="206">
        <v>24.428518749999999</v>
      </c>
      <c r="C28500" s="206">
        <v>0.68151904890000004</v>
      </c>
      <c r="D28500" s="206">
        <v>20.01103634</v>
      </c>
      <c r="E28500" s="206">
        <v>1.2514051820000001</v>
      </c>
      <c r="F28500" s="206">
        <v>4.280776464E-11</v>
      </c>
      <c r="G28500" s="206">
        <v>232.09783859999999</v>
      </c>
      <c r="H28500" s="47">
        <v>55.724710010000003</v>
      </c>
      <c r="I28500" s="207">
        <f t="shared" si="2226"/>
        <v>0.21935252463120555</v>
      </c>
      <c r="J28500" s="47">
        <f t="shared" si="2225"/>
        <v>278.47031792094282</v>
      </c>
      <c r="K28500" s="47">
        <f t="shared" si="2229"/>
        <v>254.0417991709428</v>
      </c>
      <c r="L28500" s="57">
        <f t="shared" si="2227"/>
        <v>334.19502793094284</v>
      </c>
      <c r="M28500" s="57">
        <f t="shared" si="2228"/>
        <v>309.76650918094282</v>
      </c>
    </row>
    <row r="28501" spans="1:13">
      <c r="A28501" s="25">
        <v>1758.56</v>
      </c>
      <c r="B28501" s="206">
        <v>24.425477059999999</v>
      </c>
      <c r="C28501" s="206">
        <v>0.68131662719999997</v>
      </c>
      <c r="D28501" s="206">
        <v>20.01022163</v>
      </c>
      <c r="E28501" s="206">
        <v>1.102576287</v>
      </c>
      <c r="F28501" s="206">
        <v>2.9673883189999999E-11</v>
      </c>
      <c r="G28501" s="206">
        <v>231.46593920000001</v>
      </c>
      <c r="H28501" s="47">
        <v>55.814824299999998</v>
      </c>
      <c r="I28501" s="207">
        <f t="shared" si="2226"/>
        <v>0.22038542389463459</v>
      </c>
      <c r="J28501" s="47">
        <f t="shared" si="2225"/>
        <v>277.6855308042297</v>
      </c>
      <c r="K28501" s="47">
        <f t="shared" si="2229"/>
        <v>253.26005374422968</v>
      </c>
      <c r="L28501" s="57">
        <f t="shared" si="2227"/>
        <v>333.5003551042297</v>
      </c>
      <c r="M28501" s="57">
        <f t="shared" si="2228"/>
        <v>309.07487804422965</v>
      </c>
    </row>
    <row r="28502" spans="1:13">
      <c r="A28502" s="25">
        <v>1758.675</v>
      </c>
      <c r="B28502" s="206">
        <v>24.420223880000002</v>
      </c>
      <c r="C28502" s="206">
        <v>0.68096723020000005</v>
      </c>
      <c r="D28502" s="206">
        <v>20.008561610000001</v>
      </c>
      <c r="E28502" s="206">
        <v>1.002364443</v>
      </c>
      <c r="F28502" s="206">
        <v>3.4116872600000001E-12</v>
      </c>
      <c r="G28502" s="206">
        <v>230.7934022</v>
      </c>
      <c r="H28502" s="47">
        <v>55.905071550000002</v>
      </c>
      <c r="I28502" s="207">
        <f t="shared" si="2226"/>
        <v>0.22141911845998608</v>
      </c>
      <c r="J28502" s="47">
        <f t="shared" si="2225"/>
        <v>276.90551936320344</v>
      </c>
      <c r="K28502" s="47">
        <f t="shared" si="2229"/>
        <v>252.4852954832034</v>
      </c>
      <c r="L28502" s="57">
        <f t="shared" si="2227"/>
        <v>332.81059091320344</v>
      </c>
      <c r="M28502" s="57">
        <f t="shared" si="2228"/>
        <v>308.3903670332034</v>
      </c>
    </row>
    <row r="28503" spans="1:13">
      <c r="A28503" s="25">
        <v>1758.79</v>
      </c>
      <c r="B28503" s="206">
        <v>24.44359759</v>
      </c>
      <c r="C28503" s="206">
        <v>0.68132131370000004</v>
      </c>
      <c r="D28503" s="206">
        <v>20.025831570000001</v>
      </c>
      <c r="E28503" s="206">
        <v>0.87082359389999997</v>
      </c>
      <c r="F28503" s="206">
        <v>2.189584618E-11</v>
      </c>
      <c r="G28503" s="206">
        <v>230.311376</v>
      </c>
      <c r="H28503" s="47">
        <v>55.995451930000002</v>
      </c>
      <c r="I28503" s="207">
        <f t="shared" si="2226"/>
        <v>0.2223017820293722</v>
      </c>
      <c r="J28503" s="47">
        <f t="shared" si="2225"/>
        <v>276.33295006762188</v>
      </c>
      <c r="K28503" s="47">
        <f t="shared" si="2229"/>
        <v>251.88935247762188</v>
      </c>
      <c r="L28503" s="57">
        <f t="shared" si="2227"/>
        <v>332.32840199762188</v>
      </c>
      <c r="M28503" s="57">
        <f t="shared" si="2228"/>
        <v>307.88480440762191</v>
      </c>
    </row>
    <row r="28504" spans="1:13">
      <c r="A28504" s="25">
        <v>1758.905</v>
      </c>
      <c r="B28504" s="206">
        <v>24.468961719999999</v>
      </c>
      <c r="C28504" s="206">
        <v>0.6816926592</v>
      </c>
      <c r="D28504" s="206">
        <v>20.044587379999999</v>
      </c>
      <c r="E28504" s="206">
        <v>0.7496191901</v>
      </c>
      <c r="F28504" s="206">
        <v>6.4955863870000002E-11</v>
      </c>
      <c r="G28504" s="206">
        <v>229.83391800000001</v>
      </c>
      <c r="H28504" s="47">
        <v>56.085965610000002</v>
      </c>
      <c r="I28504" s="207">
        <f t="shared" si="2226"/>
        <v>0.2231745907435505</v>
      </c>
      <c r="J28504" s="47">
        <f t="shared" si="2225"/>
        <v>275.77877894936495</v>
      </c>
      <c r="K28504" s="47">
        <f t="shared" si="2229"/>
        <v>251.30981722936497</v>
      </c>
      <c r="L28504" s="57">
        <f t="shared" si="2227"/>
        <v>331.86474455936496</v>
      </c>
      <c r="M28504" s="57">
        <f t="shared" si="2228"/>
        <v>307.39578283936498</v>
      </c>
    </row>
    <row r="28505" spans="1:13">
      <c r="A28505" s="25">
        <v>1759.02</v>
      </c>
      <c r="B28505" s="206">
        <v>24.479937039999999</v>
      </c>
      <c r="C28505" s="206">
        <v>0.68172758870000005</v>
      </c>
      <c r="D28505" s="206">
        <v>20.053720909999999</v>
      </c>
      <c r="E28505" s="206">
        <v>0.69424404910000004</v>
      </c>
      <c r="F28505" s="206">
        <v>2.714299122E-11</v>
      </c>
      <c r="G28505" s="206">
        <v>229.2650874</v>
      </c>
      <c r="H28505" s="47">
        <v>56.17661279</v>
      </c>
      <c r="I28505" s="207">
        <f t="shared" si="2226"/>
        <v>0.22408369572629749</v>
      </c>
      <c r="J28505" s="47">
        <f t="shared" si="2225"/>
        <v>275.17471698782714</v>
      </c>
      <c r="K28505" s="47">
        <f t="shared" si="2229"/>
        <v>250.69477994782713</v>
      </c>
      <c r="L28505" s="57">
        <f t="shared" si="2227"/>
        <v>331.35132977782712</v>
      </c>
      <c r="M28505" s="57">
        <f t="shared" si="2228"/>
        <v>306.87139273782714</v>
      </c>
    </row>
    <row r="28506" spans="1:13">
      <c r="A28506" s="25">
        <v>1759.135</v>
      </c>
      <c r="B28506" s="206">
        <v>24.483649150000002</v>
      </c>
      <c r="C28506" s="206">
        <v>0.68168430010000003</v>
      </c>
      <c r="D28506" s="206">
        <v>20.0574403</v>
      </c>
      <c r="E28506" s="206">
        <v>0.67958994419999996</v>
      </c>
      <c r="F28506" s="206">
        <v>4.8576138759999997E-11</v>
      </c>
      <c r="G28506" s="206">
        <v>228.67478629999999</v>
      </c>
      <c r="H28506" s="47">
        <v>56.267393630000001</v>
      </c>
      <c r="I28506" s="207">
        <f t="shared" si="2226"/>
        <v>0.22498542920961112</v>
      </c>
      <c r="J28506" s="47">
        <f t="shared" si="2225"/>
        <v>274.57714999434859</v>
      </c>
      <c r="K28506" s="47">
        <f t="shared" si="2229"/>
        <v>250.09350084434857</v>
      </c>
      <c r="L28506" s="57">
        <f t="shared" si="2227"/>
        <v>330.8445436243486</v>
      </c>
      <c r="M28506" s="57">
        <f t="shared" si="2228"/>
        <v>306.36089447434858</v>
      </c>
    </row>
    <row r="28507" spans="1:13">
      <c r="A28507" s="25">
        <v>1759.25</v>
      </c>
      <c r="B28507" s="206">
        <v>24.488039319999999</v>
      </c>
      <c r="C28507" s="206">
        <v>0.68177455760000005</v>
      </c>
      <c r="D28507" s="206">
        <v>20.060974869999999</v>
      </c>
      <c r="E28507" s="206">
        <v>0.64478325979999995</v>
      </c>
      <c r="F28507" s="206">
        <v>0</v>
      </c>
      <c r="G28507" s="206">
        <v>228.1199767</v>
      </c>
      <c r="H28507" s="47">
        <v>56.358308309999998</v>
      </c>
      <c r="I28507" s="207">
        <f t="shared" si="2226"/>
        <v>0.22587820482186283</v>
      </c>
      <c r="J28507" s="47">
        <f t="shared" si="2225"/>
        <v>273.99554870740002</v>
      </c>
      <c r="K28507" s="47">
        <f t="shared" si="2229"/>
        <v>249.50750938740001</v>
      </c>
      <c r="L28507" s="57">
        <f t="shared" si="2227"/>
        <v>330.3538570174</v>
      </c>
      <c r="M28507" s="57">
        <f t="shared" si="2228"/>
        <v>305.86581769740002</v>
      </c>
    </row>
    <row r="28508" spans="1:13">
      <c r="A28508" s="25">
        <v>1759.365</v>
      </c>
      <c r="B28508" s="206">
        <v>24.491495650000001</v>
      </c>
      <c r="C28508" s="206">
        <v>0.68195422100000003</v>
      </c>
      <c r="D28508" s="206">
        <v>20.06325549</v>
      </c>
      <c r="E28508" s="206">
        <v>0.58176413010000005</v>
      </c>
      <c r="F28508" s="206">
        <v>3.3222148840000001E-11</v>
      </c>
      <c r="G28508" s="206">
        <v>227.5888128</v>
      </c>
      <c r="H28508" s="47">
        <v>56.449356999999999</v>
      </c>
      <c r="I28508" s="207">
        <f t="shared" si="2226"/>
        <v>0.22678094371484822</v>
      </c>
      <c r="J28508" s="47">
        <f t="shared" si="2225"/>
        <v>273.40728229113324</v>
      </c>
      <c r="K28508" s="47">
        <f t="shared" si="2229"/>
        <v>248.91578664113322</v>
      </c>
      <c r="L28508" s="57">
        <f t="shared" si="2227"/>
        <v>329.85663929113326</v>
      </c>
      <c r="M28508" s="57">
        <f t="shared" si="2228"/>
        <v>305.36514364113322</v>
      </c>
    </row>
    <row r="28509" spans="1:13">
      <c r="A28509" s="25">
        <v>1759.48</v>
      </c>
      <c r="B28509" s="206">
        <v>24.486494660000002</v>
      </c>
      <c r="C28509" s="206">
        <v>0.68201219079999997</v>
      </c>
      <c r="D28509" s="206">
        <v>20.059304109999999</v>
      </c>
      <c r="E28509" s="206">
        <v>0.52816879780000003</v>
      </c>
      <c r="F28509" s="206">
        <v>0</v>
      </c>
      <c r="G28509" s="206">
        <v>227.02488719999999</v>
      </c>
      <c r="H28509" s="47">
        <v>56.540539889999998</v>
      </c>
      <c r="I28509" s="207">
        <f t="shared" si="2226"/>
        <v>0.22771575274369923</v>
      </c>
      <c r="J28509" s="47">
        <f t="shared" si="2225"/>
        <v>272.78086695859997</v>
      </c>
      <c r="K28509" s="47">
        <f t="shared" si="2229"/>
        <v>248.2943722986</v>
      </c>
      <c r="L28509" s="57">
        <f t="shared" si="2227"/>
        <v>329.32140684859996</v>
      </c>
      <c r="M28509" s="57">
        <f t="shared" si="2228"/>
        <v>304.83491218860001</v>
      </c>
    </row>
    <row r="28510" spans="1:13">
      <c r="A28510" s="25">
        <v>1759.595</v>
      </c>
      <c r="B28510" s="206">
        <v>24.470583359999999</v>
      </c>
      <c r="C28510" s="206">
        <v>0.68184420109999999</v>
      </c>
      <c r="D28510" s="206">
        <v>20.047676280000001</v>
      </c>
      <c r="E28510" s="206">
        <v>0.52183122410000005</v>
      </c>
      <c r="F28510" s="206">
        <v>0</v>
      </c>
      <c r="G28510" s="206">
        <v>226.40065860000001</v>
      </c>
      <c r="H28510" s="47">
        <v>56.631857160000003</v>
      </c>
      <c r="I28510" s="207">
        <f t="shared" si="2226"/>
        <v>0.22867513609200404</v>
      </c>
      <c r="J28510" s="47">
        <f t="shared" si="2225"/>
        <v>272.12259366520004</v>
      </c>
      <c r="K28510" s="47">
        <f t="shared" si="2229"/>
        <v>247.65201030520001</v>
      </c>
      <c r="L28510" s="57">
        <f t="shared" si="2227"/>
        <v>328.75445082520002</v>
      </c>
      <c r="M28510" s="57">
        <f t="shared" si="2228"/>
        <v>304.28386746519999</v>
      </c>
    </row>
    <row r="28511" spans="1:13">
      <c r="A28511" s="25">
        <v>1759.71</v>
      </c>
      <c r="B28511" s="206">
        <v>24.442414620000001</v>
      </c>
      <c r="C28511" s="206">
        <v>0.68139452199999995</v>
      </c>
      <c r="D28511" s="206">
        <v>20.027635549999999</v>
      </c>
      <c r="E28511" s="206">
        <v>0.59614595879999999</v>
      </c>
      <c r="F28511" s="206">
        <v>7.5163750499999999E-12</v>
      </c>
      <c r="G28511" s="206">
        <v>225.70182940000001</v>
      </c>
      <c r="H28511" s="47">
        <v>56.723308969999998</v>
      </c>
      <c r="I28511" s="207">
        <f t="shared" si="2226"/>
        <v>0.22964251103351613</v>
      </c>
      <c r="J28511" s="47">
        <f t="shared" si="2225"/>
        <v>271.44942005080753</v>
      </c>
      <c r="K28511" s="47">
        <f t="shared" si="2229"/>
        <v>247.00700543080754</v>
      </c>
      <c r="L28511" s="57">
        <f t="shared" si="2227"/>
        <v>328.17272902080754</v>
      </c>
      <c r="M28511" s="57">
        <f t="shared" si="2228"/>
        <v>303.73031440080752</v>
      </c>
    </row>
    <row r="28512" spans="1:13">
      <c r="A28512" s="25">
        <v>1759.825</v>
      </c>
      <c r="B28512" s="206">
        <v>24.391526670000001</v>
      </c>
      <c r="C28512" s="206">
        <v>0.68038262839999997</v>
      </c>
      <c r="D28512" s="206">
        <v>19.99274505</v>
      </c>
      <c r="E28512" s="206">
        <v>0.92150543799999995</v>
      </c>
      <c r="F28512" s="206">
        <v>5.4682310670000001E-12</v>
      </c>
      <c r="G28512" s="206">
        <v>224.8549586</v>
      </c>
      <c r="H28512" s="47">
        <v>56.81489552</v>
      </c>
      <c r="I28512" s="207">
        <f t="shared" si="2226"/>
        <v>0.23053353476591695</v>
      </c>
      <c r="J28512" s="47">
        <f t="shared" si="2225"/>
        <v>270.84111838640547</v>
      </c>
      <c r="K28512" s="47">
        <f t="shared" si="2229"/>
        <v>246.44959171640548</v>
      </c>
      <c r="L28512" s="57">
        <f t="shared" si="2227"/>
        <v>327.65601390640546</v>
      </c>
      <c r="M28512" s="57">
        <f t="shared" si="2228"/>
        <v>303.2644872364055</v>
      </c>
    </row>
    <row r="28513" spans="1:13">
      <c r="A28513" s="25">
        <v>1759.94</v>
      </c>
      <c r="B28513" s="206">
        <v>24.29281142</v>
      </c>
      <c r="C28513" s="206">
        <v>0.67815832570000001</v>
      </c>
      <c r="D28513" s="206">
        <v>19.92724978</v>
      </c>
      <c r="E28513" s="206">
        <v>1.800205796</v>
      </c>
      <c r="F28513" s="206">
        <v>1.160289235E-11</v>
      </c>
      <c r="G28513" s="206">
        <v>223.68918540000001</v>
      </c>
      <c r="H28513" s="47">
        <v>56.906616970000002</v>
      </c>
      <c r="I28513" s="207">
        <f t="shared" si="2226"/>
        <v>0.23123860045588623</v>
      </c>
      <c r="J28513" s="47">
        <f t="shared" si="2225"/>
        <v>270.38761072171161</v>
      </c>
      <c r="K28513" s="47">
        <f t="shared" si="2229"/>
        <v>246.09479930171162</v>
      </c>
      <c r="L28513" s="57">
        <f t="shared" si="2227"/>
        <v>327.29422769171163</v>
      </c>
      <c r="M28513" s="57">
        <f t="shared" si="2228"/>
        <v>303.00141627171161</v>
      </c>
    </row>
    <row r="28514" spans="1:13">
      <c r="A28514" s="25">
        <v>1760.0550000000001</v>
      </c>
      <c r="B28514" s="206">
        <v>24.198187900000001</v>
      </c>
      <c r="C28514" s="206">
        <v>0.67612872609999997</v>
      </c>
      <c r="D28514" s="206">
        <v>19.863700399999999</v>
      </c>
      <c r="E28514" s="206">
        <v>2.4888000099999998</v>
      </c>
      <c r="F28514" s="206">
        <v>9.2061504259999997E-11</v>
      </c>
      <c r="G28514" s="206">
        <v>222.57534960000001</v>
      </c>
      <c r="H28514" s="47">
        <v>56.998473500000003</v>
      </c>
      <c r="I28514" s="207">
        <f t="shared" si="2226"/>
        <v>0.2320747155371744</v>
      </c>
      <c r="J28514" s="47">
        <f t="shared" si="2225"/>
        <v>269.80216663619206</v>
      </c>
      <c r="K28514" s="47">
        <f t="shared" si="2229"/>
        <v>245.60397873619206</v>
      </c>
      <c r="L28514" s="57">
        <f t="shared" si="2227"/>
        <v>326.80064013619204</v>
      </c>
      <c r="M28514" s="57">
        <f t="shared" si="2228"/>
        <v>302.60245223619205</v>
      </c>
    </row>
    <row r="28515" spans="1:13">
      <c r="A28515" s="25">
        <v>1760.17</v>
      </c>
      <c r="B28515" s="206">
        <v>24.197089900000002</v>
      </c>
      <c r="C28515" s="206">
        <v>0.67665444450000001</v>
      </c>
      <c r="D28515" s="206">
        <v>19.858745859999999</v>
      </c>
      <c r="E28515" s="206">
        <v>1.930008393</v>
      </c>
      <c r="F28515" s="206">
        <v>0</v>
      </c>
      <c r="G28515" s="206">
        <v>222.13531589999999</v>
      </c>
      <c r="H28515" s="47">
        <v>57.090465309999999</v>
      </c>
      <c r="I28515" s="207">
        <f t="shared" si="2226"/>
        <v>0.23340268269419306</v>
      </c>
      <c r="J28515" s="47">
        <f t="shared" si="2225"/>
        <v>268.79781449749999</v>
      </c>
      <c r="K28515" s="47">
        <f t="shared" si="2229"/>
        <v>244.6007245975</v>
      </c>
      <c r="L28515" s="57">
        <f t="shared" si="2227"/>
        <v>325.8882798075</v>
      </c>
      <c r="M28515" s="57">
        <f t="shared" si="2228"/>
        <v>301.69118990750002</v>
      </c>
    </row>
    <row r="28516" spans="1:13">
      <c r="A28516" s="25">
        <v>1760.2850000000001</v>
      </c>
      <c r="B28516" s="206">
        <v>24.220855839999999</v>
      </c>
      <c r="C28516" s="206">
        <v>0.67785803290000002</v>
      </c>
      <c r="D28516" s="206">
        <v>19.86975863</v>
      </c>
      <c r="E28516" s="206">
        <v>1.221192015</v>
      </c>
      <c r="F28516" s="206">
        <v>9.5567024999999994E-11</v>
      </c>
      <c r="G28516" s="206">
        <v>221.87358850000001</v>
      </c>
      <c r="H28516" s="47">
        <v>57.182592550000003</v>
      </c>
      <c r="I28516" s="207">
        <f t="shared" si="2226"/>
        <v>0.23469885870571469</v>
      </c>
      <c r="J28516" s="47">
        <f t="shared" si="2225"/>
        <v>267.86325301799559</v>
      </c>
      <c r="K28516" s="47">
        <f t="shared" si="2229"/>
        <v>243.64239717799558</v>
      </c>
      <c r="L28516" s="57">
        <f t="shared" si="2227"/>
        <v>325.04584556799557</v>
      </c>
      <c r="M28516" s="57">
        <f t="shared" si="2228"/>
        <v>300.82498972799556</v>
      </c>
    </row>
    <row r="28517" spans="1:13">
      <c r="A28517" s="25">
        <v>1760.4</v>
      </c>
      <c r="B28517" s="206">
        <v>24.224190060000002</v>
      </c>
      <c r="C28517" s="206">
        <v>0.67850757640000003</v>
      </c>
      <c r="D28517" s="206">
        <v>19.86839574</v>
      </c>
      <c r="E28517" s="206">
        <v>1.0876450609999999</v>
      </c>
      <c r="F28517" s="206">
        <v>0</v>
      </c>
      <c r="G28517" s="206">
        <v>221.46521329999999</v>
      </c>
      <c r="H28517" s="47">
        <v>57.274855420000002</v>
      </c>
      <c r="I28517" s="207">
        <f t="shared" si="2226"/>
        <v>0.23560226889899341</v>
      </c>
      <c r="J28517" s="47">
        <f t="shared" si="2225"/>
        <v>267.32395173739997</v>
      </c>
      <c r="K28517" s="47">
        <f t="shared" si="2229"/>
        <v>243.09976167739998</v>
      </c>
      <c r="L28517" s="57">
        <f t="shared" si="2227"/>
        <v>324.59880715739996</v>
      </c>
      <c r="M28517" s="57">
        <f t="shared" si="2228"/>
        <v>300.37461709740001</v>
      </c>
    </row>
    <row r="28518" spans="1:13">
      <c r="A28518" s="25">
        <v>1760.5150000000001</v>
      </c>
      <c r="B28518" s="206">
        <v>24.18611855</v>
      </c>
      <c r="C28518" s="206">
        <v>0.67800625349999999</v>
      </c>
      <c r="D28518" s="206">
        <v>19.840926039999999</v>
      </c>
      <c r="E28518" s="206">
        <v>1.4521486459999999</v>
      </c>
      <c r="F28518" s="206">
        <v>6.2415904000000003E-11</v>
      </c>
      <c r="G28518" s="206">
        <v>220.7563365</v>
      </c>
      <c r="H28518" s="47">
        <v>57.367254090000003</v>
      </c>
      <c r="I28518" s="207">
        <f t="shared" si="2226"/>
        <v>0.23634435159878089</v>
      </c>
      <c r="J28518" s="47">
        <f t="shared" si="2225"/>
        <v>266.91353598956243</v>
      </c>
      <c r="K28518" s="47">
        <f t="shared" si="2229"/>
        <v>242.72741743956243</v>
      </c>
      <c r="L28518" s="57">
        <f t="shared" si="2227"/>
        <v>324.28079007956245</v>
      </c>
      <c r="M28518" s="57">
        <f t="shared" si="2228"/>
        <v>300.09467152956245</v>
      </c>
    </row>
    <row r="28519" spans="1:13">
      <c r="A28519" s="25">
        <v>1760.63</v>
      </c>
      <c r="B28519" s="206">
        <v>24.044223519999999</v>
      </c>
      <c r="C28519" s="206">
        <v>0.67468271660000001</v>
      </c>
      <c r="D28519" s="206">
        <v>19.74801712</v>
      </c>
      <c r="E28519" s="206">
        <v>2.8416299270000001</v>
      </c>
      <c r="F28519" s="206">
        <v>0</v>
      </c>
      <c r="G28519" s="206">
        <v>219.3108786</v>
      </c>
      <c r="H28519" s="47">
        <v>57.45978874</v>
      </c>
      <c r="I28519" s="207">
        <f t="shared" si="2226"/>
        <v>0.23687411886656023</v>
      </c>
      <c r="J28519" s="47">
        <f t="shared" si="2225"/>
        <v>266.61943188359999</v>
      </c>
      <c r="K28519" s="47">
        <f t="shared" si="2229"/>
        <v>242.57520836359998</v>
      </c>
      <c r="L28519" s="57">
        <f t="shared" si="2227"/>
        <v>324.07922062360001</v>
      </c>
      <c r="M28519" s="57">
        <f t="shared" si="2228"/>
        <v>300.03499710360001</v>
      </c>
    </row>
    <row r="28520" spans="1:13">
      <c r="A28520" s="25">
        <v>1760.7449999999999</v>
      </c>
      <c r="B28520" s="206">
        <v>23.545261320000002</v>
      </c>
      <c r="C28520" s="206">
        <v>0.66189187540000005</v>
      </c>
      <c r="D28520" s="206">
        <v>19.428540519999999</v>
      </c>
      <c r="E28520" s="206">
        <v>8.348743442</v>
      </c>
      <c r="F28520" s="206">
        <v>1.135636207E-11</v>
      </c>
      <c r="G28520" s="206">
        <v>215.36660549999999</v>
      </c>
      <c r="H28520" s="47">
        <v>57.552459560000003</v>
      </c>
      <c r="I28520" s="207">
        <f t="shared" si="2226"/>
        <v>0.23605863341013697</v>
      </c>
      <c r="J28520" s="47">
        <f t="shared" si="2225"/>
        <v>267.35104265741131</v>
      </c>
      <c r="K28520" s="47">
        <f t="shared" si="2229"/>
        <v>243.80578133741136</v>
      </c>
      <c r="L28520" s="57">
        <f t="shared" si="2227"/>
        <v>324.9035022174113</v>
      </c>
      <c r="M28520" s="57">
        <f t="shared" si="2228"/>
        <v>301.35824089741135</v>
      </c>
    </row>
    <row r="28521" spans="1:13">
      <c r="A28521" s="25">
        <v>1760.86</v>
      </c>
      <c r="B28521" s="206">
        <v>21.961209629999999</v>
      </c>
      <c r="C28521" s="206">
        <v>0.62044775730000001</v>
      </c>
      <c r="D28521" s="206">
        <v>18.414137929999999</v>
      </c>
      <c r="E28521" s="206">
        <v>26.916648769999998</v>
      </c>
      <c r="F28521" s="206">
        <v>7.5676352400000005E-11</v>
      </c>
      <c r="G28521" s="206">
        <v>203.80475089999999</v>
      </c>
      <c r="H28521" s="47">
        <v>57.645266710000001</v>
      </c>
      <c r="I28521" s="207">
        <f t="shared" si="2226"/>
        <v>0.23080634735345953</v>
      </c>
      <c r="J28521" s="47">
        <f t="shared" si="2225"/>
        <v>271.71719498737565</v>
      </c>
      <c r="K28521" s="47">
        <f t="shared" si="2229"/>
        <v>249.75598535737566</v>
      </c>
      <c r="L28521" s="57">
        <f t="shared" si="2227"/>
        <v>329.36246169737564</v>
      </c>
      <c r="M28521" s="57">
        <f t="shared" si="2228"/>
        <v>307.40125206737565</v>
      </c>
    </row>
    <row r="28522" spans="1:13">
      <c r="A28522" s="25">
        <v>1760.9749999999999</v>
      </c>
      <c r="B28522" s="206">
        <v>19.543997310000002</v>
      </c>
      <c r="C28522" s="206">
        <v>0.55703301250000004</v>
      </c>
      <c r="D28522" s="206">
        <v>16.854733490000001</v>
      </c>
      <c r="E28522" s="206">
        <v>55.864231060000002</v>
      </c>
      <c r="F28522" s="206">
        <v>9.3682480000000003E-11</v>
      </c>
      <c r="G28522" s="206">
        <v>186.33297350000001</v>
      </c>
      <c r="H28522" s="47">
        <v>57.738210389999999</v>
      </c>
      <c r="I28522" s="207">
        <f t="shared" si="2226"/>
        <v>0.22240452690704157</v>
      </c>
      <c r="J28522" s="47">
        <f t="shared" si="2225"/>
        <v>279.1529683725937</v>
      </c>
      <c r="K28522" s="47">
        <f t="shared" si="2229"/>
        <v>259.6089710625937</v>
      </c>
      <c r="L28522" s="57">
        <f t="shared" si="2227"/>
        <v>336.89117876259371</v>
      </c>
      <c r="M28522" s="57">
        <f t="shared" si="2228"/>
        <v>317.3471814525937</v>
      </c>
    </row>
    <row r="28523" spans="1:13">
      <c r="A28523" s="25">
        <v>1761.09</v>
      </c>
      <c r="B28523" s="206">
        <v>19.073047930000001</v>
      </c>
      <c r="C28523" s="206">
        <v>0.5455380017</v>
      </c>
      <c r="D28523" s="206">
        <v>16.532880819999999</v>
      </c>
      <c r="E28523" s="206">
        <v>61.467554610000001</v>
      </c>
      <c r="F28523" s="206">
        <v>9.5623146649999994E-11</v>
      </c>
      <c r="G28523" s="206">
        <v>182.62691509999999</v>
      </c>
      <c r="H28523" s="47">
        <v>57.831290770000003</v>
      </c>
      <c r="I28523" s="207">
        <f t="shared" si="2226"/>
        <v>0.22142915022728146</v>
      </c>
      <c r="J28523" s="47">
        <f t="shared" si="2225"/>
        <v>280.24593646179562</v>
      </c>
      <c r="K28523" s="47">
        <f t="shared" si="2229"/>
        <v>261.17288853179559</v>
      </c>
      <c r="L28523" s="57">
        <f t="shared" si="2227"/>
        <v>338.07722723179563</v>
      </c>
      <c r="M28523" s="57">
        <f t="shared" si="2228"/>
        <v>319.0041793017956</v>
      </c>
    </row>
    <row r="28524" spans="1:13">
      <c r="A28524" s="25">
        <v>1761.2049999999999</v>
      </c>
      <c r="B28524" s="206">
        <v>21.29401399</v>
      </c>
      <c r="C28524" s="206">
        <v>0.60608196670000003</v>
      </c>
      <c r="D28524" s="206">
        <v>17.947980399999999</v>
      </c>
      <c r="E28524" s="206">
        <v>33.885247470000003</v>
      </c>
      <c r="F28524" s="206">
        <v>6.5569919470000002E-11</v>
      </c>
      <c r="G28524" s="206">
        <v>198.17017519999999</v>
      </c>
      <c r="H28524" s="47">
        <v>57.924508029999998</v>
      </c>
      <c r="I28524" s="207">
        <f t="shared" si="2226"/>
        <v>0.23113453994569363</v>
      </c>
      <c r="J28524" s="47">
        <f t="shared" si="2225"/>
        <v>271.90349902676553</v>
      </c>
      <c r="K28524" s="47">
        <f t="shared" si="2229"/>
        <v>250.60948503676556</v>
      </c>
      <c r="L28524" s="57">
        <f t="shared" si="2227"/>
        <v>329.8280070567655</v>
      </c>
      <c r="M28524" s="57">
        <f t="shared" si="2228"/>
        <v>308.53399306676556</v>
      </c>
    </row>
    <row r="28525" spans="1:13">
      <c r="A28525" s="25">
        <v>1761.32</v>
      </c>
      <c r="B28525" s="206">
        <v>23.172853400000001</v>
      </c>
      <c r="C28525" s="206">
        <v>0.65780312029999999</v>
      </c>
      <c r="D28525" s="206">
        <v>19.146737210000001</v>
      </c>
      <c r="E28525" s="206">
        <v>10.197355890000001</v>
      </c>
      <c r="F28525" s="206">
        <v>5.3165058740000002E-11</v>
      </c>
      <c r="G28525" s="206">
        <v>211.37164279999999</v>
      </c>
      <c r="H28525" s="47">
        <v>58.017862360000002</v>
      </c>
      <c r="I28525" s="207">
        <f t="shared" si="2226"/>
        <v>0.24036546257503316</v>
      </c>
      <c r="J28525" s="47">
        <f t="shared" si="2225"/>
        <v>264.54639242035319</v>
      </c>
      <c r="K28525" s="47">
        <f t="shared" si="2229"/>
        <v>241.37353902035315</v>
      </c>
      <c r="L28525" s="57">
        <f t="shared" si="2227"/>
        <v>322.56425478035317</v>
      </c>
      <c r="M28525" s="57">
        <f t="shared" si="2228"/>
        <v>299.39140138035316</v>
      </c>
    </row>
    <row r="28526" spans="1:13">
      <c r="A28526" s="25">
        <v>1761.4349999999999</v>
      </c>
      <c r="B28526" s="206">
        <v>23.70555444</v>
      </c>
      <c r="C28526" s="206">
        <v>0.67366061600000005</v>
      </c>
      <c r="D28526" s="206">
        <v>19.477820390000002</v>
      </c>
      <c r="E28526" s="206">
        <v>2.93535653</v>
      </c>
      <c r="F28526" s="206">
        <v>6.7245765670000003E-11</v>
      </c>
      <c r="G28526" s="206">
        <v>214.99094410000001</v>
      </c>
      <c r="H28526" s="47">
        <v>58.11135393</v>
      </c>
      <c r="I28526" s="207">
        <f t="shared" si="2226"/>
        <v>0.24408558215999651</v>
      </c>
      <c r="J28526" s="47">
        <f t="shared" si="2225"/>
        <v>261.78333607606726</v>
      </c>
      <c r="K28526" s="47">
        <f t="shared" si="2229"/>
        <v>238.07778163606724</v>
      </c>
      <c r="L28526" s="57">
        <f t="shared" si="2227"/>
        <v>319.89469000606726</v>
      </c>
      <c r="M28526" s="57">
        <f t="shared" si="2228"/>
        <v>296.18913556606725</v>
      </c>
    </row>
    <row r="28527" spans="1:13">
      <c r="A28527" s="25">
        <v>1761.55</v>
      </c>
      <c r="B28527" s="206">
        <v>23.761018809999999</v>
      </c>
      <c r="C28527" s="206">
        <v>0.67662892890000004</v>
      </c>
      <c r="D28527" s="206">
        <v>19.503503640000002</v>
      </c>
      <c r="E28527" s="206">
        <v>1.528963882</v>
      </c>
      <c r="F28527" s="206">
        <v>0</v>
      </c>
      <c r="G28527" s="206">
        <v>215.1832497</v>
      </c>
      <c r="H28527" s="47">
        <v>58.204982919999999</v>
      </c>
      <c r="I28527" s="207">
        <f t="shared" si="2226"/>
        <v>0.24570225195424222</v>
      </c>
      <c r="J28527" s="47">
        <f t="shared" si="2225"/>
        <v>260.65336496090003</v>
      </c>
      <c r="K28527" s="47">
        <f t="shared" si="2229"/>
        <v>236.89234615090001</v>
      </c>
      <c r="L28527" s="57">
        <f t="shared" si="2227"/>
        <v>318.85834788090006</v>
      </c>
      <c r="M28527" s="57">
        <f t="shared" si="2228"/>
        <v>295.0973290709</v>
      </c>
    </row>
    <row r="28528" spans="1:13">
      <c r="A28528" s="25">
        <v>1761.665</v>
      </c>
      <c r="B28528" s="206">
        <v>23.739649539999998</v>
      </c>
      <c r="C28528" s="206">
        <v>0.67733331679999997</v>
      </c>
      <c r="D28528" s="206">
        <v>19.481788330000001</v>
      </c>
      <c r="E28528" s="206">
        <v>1.1732168000000001</v>
      </c>
      <c r="F28528" s="206">
        <v>8.6685975160000001E-12</v>
      </c>
      <c r="G28528" s="206">
        <v>214.78276829999999</v>
      </c>
      <c r="H28528" s="47">
        <v>58.298749530000002</v>
      </c>
      <c r="I28528" s="207">
        <f t="shared" si="2226"/>
        <v>0.24690817259954068</v>
      </c>
      <c r="J28528" s="47">
        <f t="shared" si="2225"/>
        <v>259.85475628680865</v>
      </c>
      <c r="K28528" s="47">
        <f t="shared" si="2229"/>
        <v>236.11510674680866</v>
      </c>
      <c r="L28528" s="57">
        <f t="shared" si="2227"/>
        <v>318.15350581680866</v>
      </c>
      <c r="M28528" s="57">
        <f t="shared" si="2228"/>
        <v>294.41385627680864</v>
      </c>
    </row>
    <row r="28529" spans="1:13">
      <c r="A28529" s="25">
        <v>1761.78</v>
      </c>
      <c r="B28529" s="206">
        <v>23.70041621</v>
      </c>
      <c r="C28529" s="206">
        <v>0.6773290501</v>
      </c>
      <c r="D28529" s="206">
        <v>19.44996398</v>
      </c>
      <c r="E28529" s="206">
        <v>1.1151627529999999</v>
      </c>
      <c r="F28529" s="206">
        <v>0</v>
      </c>
      <c r="G28529" s="206">
        <v>214.20112420000001</v>
      </c>
      <c r="H28529" s="47">
        <v>58.392653920000001</v>
      </c>
      <c r="I28529" s="207">
        <f t="shared" si="2226"/>
        <v>0.24801123871881064</v>
      </c>
      <c r="J28529" s="47">
        <f t="shared" si="2225"/>
        <v>259.14399619310001</v>
      </c>
      <c r="K28529" s="47">
        <f t="shared" si="2229"/>
        <v>235.44357998309999</v>
      </c>
      <c r="L28529" s="57">
        <f t="shared" si="2227"/>
        <v>317.53665011309999</v>
      </c>
      <c r="M28529" s="57">
        <f t="shared" si="2228"/>
        <v>293.83623390309998</v>
      </c>
    </row>
    <row r="28530" spans="1:13">
      <c r="A28530" s="25">
        <v>1761.895</v>
      </c>
      <c r="B28530" s="206">
        <v>23.645353849999999</v>
      </c>
      <c r="C28530" s="206">
        <v>0.67662998419999998</v>
      </c>
      <c r="D28530" s="206">
        <v>19.409437350000001</v>
      </c>
      <c r="E28530" s="206">
        <v>1.2681535479999999</v>
      </c>
      <c r="F28530" s="206">
        <v>1.1571078E-12</v>
      </c>
      <c r="G28530" s="206">
        <v>213.44396589999999</v>
      </c>
      <c r="H28530" s="47">
        <v>58.486696289999998</v>
      </c>
      <c r="I28530" s="207">
        <f t="shared" si="2226"/>
        <v>0.24909347508825641</v>
      </c>
      <c r="J28530" s="47">
        <f t="shared" si="2225"/>
        <v>258.44354063220118</v>
      </c>
      <c r="K28530" s="47">
        <f t="shared" si="2229"/>
        <v>234.79818678220116</v>
      </c>
      <c r="L28530" s="57">
        <f t="shared" si="2227"/>
        <v>316.93023692220117</v>
      </c>
      <c r="M28530" s="57">
        <f t="shared" si="2228"/>
        <v>293.28488307220118</v>
      </c>
    </row>
    <row r="28531" spans="1:13">
      <c r="A28531" s="25">
        <v>1762.01</v>
      </c>
      <c r="B28531" s="206">
        <v>23.55054342</v>
      </c>
      <c r="C28531" s="206">
        <v>0.67463132800000003</v>
      </c>
      <c r="D28531" s="206">
        <v>19.345198809999999</v>
      </c>
      <c r="E28531" s="206">
        <v>1.919478834</v>
      </c>
      <c r="F28531" s="206">
        <v>0</v>
      </c>
      <c r="G28531" s="206">
        <v>212.3603616</v>
      </c>
      <c r="H28531" s="47">
        <v>58.580876809999999</v>
      </c>
      <c r="I28531" s="207">
        <f t="shared" si="2226"/>
        <v>0.25002543395381416</v>
      </c>
      <c r="J28531" s="47">
        <f t="shared" si="2225"/>
        <v>257.85021399200002</v>
      </c>
      <c r="K28531" s="47">
        <f t="shared" si="2229"/>
        <v>234.299670572</v>
      </c>
      <c r="L28531" s="57">
        <f t="shared" si="2227"/>
        <v>316.43109080200003</v>
      </c>
      <c r="M28531" s="57">
        <f t="shared" si="2228"/>
        <v>292.88054738199997</v>
      </c>
    </row>
    <row r="28532" spans="1:13">
      <c r="A28532" s="25">
        <v>1762.125</v>
      </c>
      <c r="B28532" s="206">
        <v>23.324323369999998</v>
      </c>
      <c r="C28532" s="206">
        <v>0.66888599029999996</v>
      </c>
      <c r="D28532" s="206">
        <v>19.19936882</v>
      </c>
      <c r="E28532" s="206">
        <v>4.31649335</v>
      </c>
      <c r="F28532" s="206">
        <v>0</v>
      </c>
      <c r="G28532" s="206">
        <v>210.3285726</v>
      </c>
      <c r="H28532" s="47">
        <v>58.67519566</v>
      </c>
      <c r="I28532" s="207">
        <f t="shared" si="2226"/>
        <v>0.25019984139823298</v>
      </c>
      <c r="J28532" s="47">
        <f t="shared" si="2225"/>
        <v>257.83764413030002</v>
      </c>
      <c r="K28532" s="47">
        <f t="shared" si="2229"/>
        <v>234.51332076030002</v>
      </c>
      <c r="L28532" s="57">
        <f t="shared" si="2227"/>
        <v>316.51283979030001</v>
      </c>
      <c r="M28532" s="57">
        <f t="shared" si="2228"/>
        <v>293.1885164203</v>
      </c>
    </row>
    <row r="28533" spans="1:13">
      <c r="A28533" s="25">
        <v>1762.24</v>
      </c>
      <c r="B28533" s="206">
        <v>22.656965840000002</v>
      </c>
      <c r="C28533" s="206">
        <v>0.65096363749999997</v>
      </c>
      <c r="D28533" s="206">
        <v>18.770656020000001</v>
      </c>
      <c r="E28533" s="206">
        <v>12.404075369999999</v>
      </c>
      <c r="F28533" s="206">
        <v>1.415636992E-11</v>
      </c>
      <c r="G28533" s="206">
        <v>205.15322570000001</v>
      </c>
      <c r="H28533" s="47">
        <v>58.769653030000001</v>
      </c>
      <c r="I28533" s="207">
        <f t="shared" si="2226"/>
        <v>0.24799527675111324</v>
      </c>
      <c r="J28533" s="47">
        <f t="shared" si="2225"/>
        <v>259.63588656751415</v>
      </c>
      <c r="K28533" s="47">
        <f t="shared" si="2229"/>
        <v>236.97892072751415</v>
      </c>
      <c r="L28533" s="57">
        <f t="shared" si="2227"/>
        <v>318.40553959751412</v>
      </c>
      <c r="M28533" s="57">
        <f t="shared" si="2228"/>
        <v>295.74857375751412</v>
      </c>
    </row>
    <row r="28534" spans="1:13">
      <c r="A28534" s="25">
        <v>1762.355</v>
      </c>
      <c r="B28534" s="206">
        <v>20.975471679999998</v>
      </c>
      <c r="C28534" s="206">
        <v>0.60523677070000004</v>
      </c>
      <c r="D28534" s="206">
        <v>17.68412318</v>
      </c>
      <c r="E28534" s="206">
        <v>33.400069760000001</v>
      </c>
      <c r="F28534" s="206">
        <v>0</v>
      </c>
      <c r="G28534" s="206">
        <v>192.7439282</v>
      </c>
      <c r="H28534" s="47">
        <v>58.864249110000003</v>
      </c>
      <c r="I28534" s="207">
        <f t="shared" si="2226"/>
        <v>0.2408192139286699</v>
      </c>
      <c r="J28534" s="47">
        <f t="shared" si="2225"/>
        <v>265.40882959070001</v>
      </c>
      <c r="K28534" s="47">
        <f t="shared" si="2229"/>
        <v>244.43335791070001</v>
      </c>
      <c r="L28534" s="57">
        <f t="shared" si="2227"/>
        <v>324.27307870070001</v>
      </c>
      <c r="M28534" s="57">
        <f t="shared" si="2228"/>
        <v>303.29760702070001</v>
      </c>
    </row>
    <row r="28535" spans="1:13">
      <c r="A28535" s="25">
        <v>1762.47</v>
      </c>
      <c r="B28535" s="206">
        <v>19.617672519999999</v>
      </c>
      <c r="C28535" s="206">
        <v>0.56787081409999995</v>
      </c>
      <c r="D28535" s="206">
        <v>16.810515689999999</v>
      </c>
      <c r="E28535" s="206">
        <v>50.607664229999997</v>
      </c>
      <c r="F28535" s="206">
        <v>0</v>
      </c>
      <c r="G28535" s="206">
        <v>182.50292469999999</v>
      </c>
      <c r="H28535" s="47">
        <v>58.95898407</v>
      </c>
      <c r="I28535" s="207">
        <f t="shared" si="2226"/>
        <v>0.23537556480409355</v>
      </c>
      <c r="J28535" s="47">
        <f t="shared" si="2225"/>
        <v>270.10664795410003</v>
      </c>
      <c r="K28535" s="47">
        <f t="shared" si="2229"/>
        <v>250.48897543409998</v>
      </c>
      <c r="L28535" s="57">
        <f t="shared" si="2227"/>
        <v>329.06563202410001</v>
      </c>
      <c r="M28535" s="57">
        <f t="shared" si="2228"/>
        <v>309.44795950409997</v>
      </c>
    </row>
    <row r="28536" spans="1:13">
      <c r="A28536" s="25">
        <v>1762.585</v>
      </c>
      <c r="B28536" s="206">
        <v>20.8243866</v>
      </c>
      <c r="C28536" s="206">
        <v>0.59960283309999995</v>
      </c>
      <c r="D28536" s="206">
        <v>17.602859209999998</v>
      </c>
      <c r="E28536" s="206">
        <v>35.900317630000004</v>
      </c>
      <c r="F28536" s="206">
        <v>1.7566686329999999E-11</v>
      </c>
      <c r="G28536" s="206">
        <v>190.1871285</v>
      </c>
      <c r="H28536" s="47">
        <v>59.053858089999999</v>
      </c>
      <c r="I28536" s="207">
        <f t="shared" si="2226"/>
        <v>0.24173678942214474</v>
      </c>
      <c r="J28536" s="47">
        <f t="shared" si="2225"/>
        <v>265.11429477311754</v>
      </c>
      <c r="K28536" s="47">
        <f t="shared" si="2229"/>
        <v>244.28990817311757</v>
      </c>
      <c r="L28536" s="57">
        <f t="shared" si="2227"/>
        <v>324.16815286311754</v>
      </c>
      <c r="M28536" s="57">
        <f t="shared" si="2228"/>
        <v>303.34376626311757</v>
      </c>
    </row>
    <row r="28537" spans="1:13">
      <c r="A28537" s="25">
        <v>1762.7</v>
      </c>
      <c r="B28537" s="206">
        <v>22.525560179999999</v>
      </c>
      <c r="C28537" s="206">
        <v>0.64432176419999998</v>
      </c>
      <c r="D28537" s="206">
        <v>18.711370989999999</v>
      </c>
      <c r="E28537" s="206">
        <v>15.27200058</v>
      </c>
      <c r="F28537" s="206">
        <v>2.008108123E-11</v>
      </c>
      <c r="G28537" s="206">
        <v>201.18552879999999</v>
      </c>
      <c r="H28537" s="47">
        <v>59.148871370000002</v>
      </c>
      <c r="I28537" s="207">
        <f t="shared" si="2226"/>
        <v>0.25082932515265693</v>
      </c>
      <c r="J28537" s="47">
        <f t="shared" si="2225"/>
        <v>258.33878231422005</v>
      </c>
      <c r="K28537" s="47">
        <f t="shared" si="2229"/>
        <v>235.81322213422007</v>
      </c>
      <c r="L28537" s="57">
        <f t="shared" si="2227"/>
        <v>317.48765368422005</v>
      </c>
      <c r="M28537" s="57">
        <f t="shared" si="2228"/>
        <v>294.96209350422009</v>
      </c>
    </row>
    <row r="28538" spans="1:13">
      <c r="A28538" s="25">
        <v>1762.8150000000001</v>
      </c>
      <c r="B28538" s="206">
        <v>22.58426953</v>
      </c>
      <c r="C28538" s="206">
        <v>0.64434262689999999</v>
      </c>
      <c r="D28538" s="206">
        <v>18.756169270000001</v>
      </c>
      <c r="E28538" s="206">
        <v>15.18890107</v>
      </c>
      <c r="F28538" s="206">
        <v>0</v>
      </c>
      <c r="G28538" s="206">
        <v>200.6376995</v>
      </c>
      <c r="H28538" s="47">
        <v>59.244024080000003</v>
      </c>
      <c r="I28538" s="207">
        <f t="shared" si="2226"/>
        <v>0.25185882468517112</v>
      </c>
      <c r="J28538" s="47">
        <f t="shared" si="2225"/>
        <v>257.81138199689997</v>
      </c>
      <c r="K28538" s="47">
        <f t="shared" si="2229"/>
        <v>235.2271124669</v>
      </c>
      <c r="L28538" s="57">
        <f t="shared" si="2227"/>
        <v>317.0554060769</v>
      </c>
      <c r="M28538" s="57">
        <f t="shared" si="2228"/>
        <v>294.47113654689997</v>
      </c>
    </row>
    <row r="28539" spans="1:13">
      <c r="A28539" s="25">
        <v>1762.93</v>
      </c>
      <c r="B28539" s="206">
        <v>20.7869493</v>
      </c>
      <c r="C28539" s="206">
        <v>0.59431465059999999</v>
      </c>
      <c r="D28539" s="206">
        <v>17.59645167</v>
      </c>
      <c r="E28539" s="206">
        <v>38.262326620000003</v>
      </c>
      <c r="F28539" s="206">
        <v>2.2959254419999999E-12</v>
      </c>
      <c r="G28539" s="206">
        <v>187.22269510000001</v>
      </c>
      <c r="H28539" s="47">
        <v>59.339316400000001</v>
      </c>
      <c r="I28539" s="207">
        <f t="shared" si="2226"/>
        <v>0.24351749050304755</v>
      </c>
      <c r="J28539" s="47">
        <f t="shared" si="2225"/>
        <v>264.4627373406023</v>
      </c>
      <c r="K28539" s="47">
        <f t="shared" si="2229"/>
        <v>243.6757880406023</v>
      </c>
      <c r="L28539" s="57">
        <f t="shared" si="2227"/>
        <v>323.80205374060233</v>
      </c>
      <c r="M28539" s="57">
        <f t="shared" si="2228"/>
        <v>303.01510444060227</v>
      </c>
    </row>
    <row r="28540" spans="1:13">
      <c r="A28540" s="25">
        <v>1763.0450000000001</v>
      </c>
      <c r="B28540" s="206">
        <v>19.172172239999998</v>
      </c>
      <c r="C28540" s="206">
        <v>0.54940172799999998</v>
      </c>
      <c r="D28540" s="206">
        <v>16.558420460000001</v>
      </c>
      <c r="E28540" s="206">
        <v>58.958085269999998</v>
      </c>
      <c r="F28540" s="206">
        <v>1.092669147E-11</v>
      </c>
      <c r="G28540" s="206">
        <v>175.14872009999999</v>
      </c>
      <c r="H28540" s="47">
        <v>59.43474853</v>
      </c>
      <c r="I28540" s="207">
        <f t="shared" si="2226"/>
        <v>0.2365895215089544</v>
      </c>
      <c r="J28540" s="47">
        <f t="shared" si="2225"/>
        <v>270.38679979801088</v>
      </c>
      <c r="K28540" s="47">
        <f t="shared" si="2229"/>
        <v>251.21462755801093</v>
      </c>
      <c r="L28540" s="57">
        <f t="shared" si="2227"/>
        <v>329.82154832801086</v>
      </c>
      <c r="M28540" s="57">
        <f t="shared" si="2228"/>
        <v>310.64937608801091</v>
      </c>
    </row>
    <row r="28541" spans="1:13">
      <c r="A28541" s="25">
        <v>1763.16</v>
      </c>
      <c r="B28541" s="206">
        <v>20.40655271</v>
      </c>
      <c r="C28541" s="206">
        <v>0.58135338069999998</v>
      </c>
      <c r="D28541" s="206">
        <v>17.381491789999998</v>
      </c>
      <c r="E28541" s="206">
        <v>43.820151699999997</v>
      </c>
      <c r="F28541" s="206">
        <v>5.9918548080000003E-12</v>
      </c>
      <c r="G28541" s="206">
        <v>182.87510359999999</v>
      </c>
      <c r="H28541" s="47">
        <v>59.53032065</v>
      </c>
      <c r="I28541" s="207">
        <f t="shared" si="2226"/>
        <v>0.24332045632442831</v>
      </c>
      <c r="J28541" s="47">
        <f t="shared" ref="J28541:J28604" si="2230">SUM(B28541:G28541)</f>
        <v>265.06465318070599</v>
      </c>
      <c r="K28541" s="47">
        <f t="shared" si="2229"/>
        <v>244.65810047070596</v>
      </c>
      <c r="L28541" s="57">
        <f t="shared" si="2227"/>
        <v>324.59497383070601</v>
      </c>
      <c r="M28541" s="57">
        <f t="shared" si="2228"/>
        <v>304.18842112070598</v>
      </c>
    </row>
    <row r="28542" spans="1:13">
      <c r="A28542" s="25">
        <v>1763.2750000000001</v>
      </c>
      <c r="B28542" s="206">
        <v>22.42573119</v>
      </c>
      <c r="C28542" s="206">
        <v>0.63457908969999999</v>
      </c>
      <c r="D28542" s="206">
        <v>18.70124538</v>
      </c>
      <c r="E28542" s="206">
        <v>19.204091519999999</v>
      </c>
      <c r="F28542" s="206">
        <v>6.4122313380000005E-11</v>
      </c>
      <c r="G28542" s="206">
        <v>195.94821229999999</v>
      </c>
      <c r="H28542" s="47">
        <v>59.626032930000001</v>
      </c>
      <c r="I28542" s="207">
        <f t="shared" si="2226"/>
        <v>0.25428167031261512</v>
      </c>
      <c r="J28542" s="47">
        <f t="shared" si="2230"/>
        <v>256.91385947976414</v>
      </c>
      <c r="K28542" s="47">
        <f t="shared" si="2229"/>
        <v>234.48812828976412</v>
      </c>
      <c r="L28542" s="57">
        <f t="shared" si="2227"/>
        <v>316.53989240976415</v>
      </c>
      <c r="M28542" s="57">
        <f t="shared" si="2228"/>
        <v>294.11416121976413</v>
      </c>
    </row>
    <row r="28543" spans="1:13">
      <c r="A28543" s="25">
        <v>1763.39</v>
      </c>
      <c r="B28543" s="206">
        <v>23.394562650000001</v>
      </c>
      <c r="C28543" s="206">
        <v>0.65993940439999998</v>
      </c>
      <c r="D28543" s="206">
        <v>19.324467080000002</v>
      </c>
      <c r="E28543" s="206">
        <v>7.7498299499999996</v>
      </c>
      <c r="F28543" s="206">
        <v>8.0181518459999997E-11</v>
      </c>
      <c r="G28543" s="206">
        <v>201.76880589999999</v>
      </c>
      <c r="H28543" s="47">
        <v>59.721885569999998</v>
      </c>
      <c r="I28543" s="207">
        <f t="shared" si="2226"/>
        <v>0.26022263131031043</v>
      </c>
      <c r="J28543" s="47">
        <f t="shared" si="2230"/>
        <v>252.89760498448018</v>
      </c>
      <c r="K28543" s="47">
        <f t="shared" si="2229"/>
        <v>229.50304233448017</v>
      </c>
      <c r="L28543" s="57">
        <f t="shared" si="2227"/>
        <v>312.61949055448019</v>
      </c>
      <c r="M28543" s="57">
        <f t="shared" si="2228"/>
        <v>289.22492790448018</v>
      </c>
    </row>
    <row r="28544" spans="1:13">
      <c r="A28544" s="25">
        <v>1763.5050000000001</v>
      </c>
      <c r="B28544" s="206">
        <v>23.68915192</v>
      </c>
      <c r="C28544" s="206">
        <v>0.66767775360000003</v>
      </c>
      <c r="D28544" s="206">
        <v>19.51075054</v>
      </c>
      <c r="E28544" s="206">
        <v>4.2561118850000002</v>
      </c>
      <c r="F28544" s="206">
        <v>5.989173843E-11</v>
      </c>
      <c r="G28544" s="206">
        <v>203.10730760000001</v>
      </c>
      <c r="H28544" s="47">
        <v>59.817878759999999</v>
      </c>
      <c r="I28544" s="207">
        <f t="shared" si="2226"/>
        <v>0.26288737365878967</v>
      </c>
      <c r="J28544" s="47">
        <f t="shared" si="2230"/>
        <v>251.2309996986599</v>
      </c>
      <c r="K28544" s="47">
        <f t="shared" si="2229"/>
        <v>227.5418477786599</v>
      </c>
      <c r="L28544" s="57">
        <f t="shared" si="2227"/>
        <v>311.04887845865989</v>
      </c>
      <c r="M28544" s="57">
        <f t="shared" si="2228"/>
        <v>287.35972653865991</v>
      </c>
    </row>
    <row r="28545" spans="1:13">
      <c r="A28545" s="25">
        <v>1763.62</v>
      </c>
      <c r="B28545" s="206">
        <v>23.790984559999998</v>
      </c>
      <c r="C28545" s="206">
        <v>0.67053168240000005</v>
      </c>
      <c r="D28545" s="206">
        <v>19.57410209</v>
      </c>
      <c r="E28545" s="206">
        <v>2.9195716090000001</v>
      </c>
      <c r="F28545" s="206">
        <v>1.5326882539999999E-11</v>
      </c>
      <c r="G28545" s="206">
        <v>203.22401489999999</v>
      </c>
      <c r="H28545" s="47">
        <v>59.914012659999997</v>
      </c>
      <c r="I28545" s="207">
        <f t="shared" si="2226"/>
        <v>0.26465163507855211</v>
      </c>
      <c r="J28545" s="47">
        <f t="shared" si="2230"/>
        <v>250.1792048414153</v>
      </c>
      <c r="K28545" s="47">
        <f t="shared" si="2229"/>
        <v>226.38822028141533</v>
      </c>
      <c r="L28545" s="57">
        <f t="shared" si="2227"/>
        <v>310.09321750141532</v>
      </c>
      <c r="M28545" s="57">
        <f t="shared" si="2228"/>
        <v>286.30223294141535</v>
      </c>
    </row>
    <row r="28546" spans="1:13">
      <c r="A28546" s="25">
        <v>1763.7349999999999</v>
      </c>
      <c r="B28546" s="206">
        <v>23.860373490000001</v>
      </c>
      <c r="C28546" s="206">
        <v>0.67261818039999999</v>
      </c>
      <c r="D28546" s="206">
        <v>19.616905410000001</v>
      </c>
      <c r="E28546" s="206">
        <v>1.886619153</v>
      </c>
      <c r="F28546" s="206">
        <v>1.7071123420000001E-11</v>
      </c>
      <c r="G28546" s="206">
        <v>203.14883090000001</v>
      </c>
      <c r="H28546" s="47">
        <v>60.010287480000002</v>
      </c>
      <c r="I28546" s="207">
        <f t="shared" si="2226"/>
        <v>0.2663277243958227</v>
      </c>
      <c r="J28546" s="47">
        <f t="shared" si="2230"/>
        <v>249.18534713341708</v>
      </c>
      <c r="K28546" s="47">
        <f t="shared" si="2229"/>
        <v>225.32497364341708</v>
      </c>
      <c r="L28546" s="57">
        <f t="shared" si="2227"/>
        <v>309.1956346134171</v>
      </c>
      <c r="M28546" s="57">
        <f t="shared" si="2228"/>
        <v>285.33526112341707</v>
      </c>
    </row>
    <row r="28547" spans="1:13">
      <c r="A28547" s="25">
        <v>1763.85</v>
      </c>
      <c r="B28547" s="206">
        <v>23.868700969999999</v>
      </c>
      <c r="C28547" s="206">
        <v>0.67306990369999997</v>
      </c>
      <c r="D28547" s="206">
        <v>19.620781650000001</v>
      </c>
      <c r="E28547" s="206">
        <v>1.409819983</v>
      </c>
      <c r="F28547" s="206">
        <v>6.1346612829999997E-12</v>
      </c>
      <c r="G28547" s="206">
        <v>202.67717060000001</v>
      </c>
      <c r="H28547" s="47">
        <v>60.10670339</v>
      </c>
      <c r="I28547" s="207">
        <f t="shared" ref="I28547:I28610" si="2231">H28547/K28547</f>
        <v>0.26787805419403599</v>
      </c>
      <c r="J28547" s="47">
        <f t="shared" si="2230"/>
        <v>248.24954310670614</v>
      </c>
      <c r="K28547" s="47">
        <f t="shared" si="2229"/>
        <v>224.38084213670615</v>
      </c>
      <c r="L28547" s="57">
        <f t="shared" ref="L28547:L28610" si="2232">J28547+H28547</f>
        <v>308.35624649670615</v>
      </c>
      <c r="M28547" s="57">
        <f t="shared" ref="M28547:M28610" si="2233">K28547+H28547</f>
        <v>284.48754552670613</v>
      </c>
    </row>
    <row r="28548" spans="1:13">
      <c r="A28548" s="25">
        <v>1763.9649999999999</v>
      </c>
      <c r="B28548" s="206">
        <v>23.81967358</v>
      </c>
      <c r="C28548" s="206">
        <v>0.67192738689999998</v>
      </c>
      <c r="D28548" s="206">
        <v>19.58818496</v>
      </c>
      <c r="E28548" s="206">
        <v>1.4800604989999999</v>
      </c>
      <c r="F28548" s="206">
        <v>0</v>
      </c>
      <c r="G28548" s="206">
        <v>201.82064800000001</v>
      </c>
      <c r="H28548" s="47">
        <v>60.203260589999999</v>
      </c>
      <c r="I28548" s="207">
        <f t="shared" si="2231"/>
        <v>0.26929253686851501</v>
      </c>
      <c r="J28548" s="47">
        <f t="shared" si="2230"/>
        <v>247.3804944259</v>
      </c>
      <c r="K28548" s="47">
        <f t="shared" ref="K28548:K28611" si="2234">SUM(C28548:G28548)</f>
        <v>223.5608208459</v>
      </c>
      <c r="L28548" s="57">
        <f t="shared" si="2232"/>
        <v>307.58375501590001</v>
      </c>
      <c r="M28548" s="57">
        <f t="shared" si="2233"/>
        <v>283.76408143589998</v>
      </c>
    </row>
    <row r="28549" spans="1:13">
      <c r="A28549" s="25">
        <v>1764.08</v>
      </c>
      <c r="B28549" s="206">
        <v>23.78362834</v>
      </c>
      <c r="C28549" s="206">
        <v>0.67108302730000002</v>
      </c>
      <c r="D28549" s="206">
        <v>19.56436506</v>
      </c>
      <c r="E28549" s="206">
        <v>1.59348924</v>
      </c>
      <c r="F28549" s="206">
        <v>1.140919871E-11</v>
      </c>
      <c r="G28549" s="206">
        <v>201.03555489999999</v>
      </c>
      <c r="H28549" s="47">
        <v>60.299959250000001</v>
      </c>
      <c r="I28549" s="207">
        <f t="shared" si="2231"/>
        <v>0.27056781745427999</v>
      </c>
      <c r="J28549" s="47">
        <f t="shared" si="2230"/>
        <v>246.64812056731139</v>
      </c>
      <c r="K28549" s="47">
        <f t="shared" si="2234"/>
        <v>222.86449222731142</v>
      </c>
      <c r="L28549" s="57">
        <f t="shared" si="2232"/>
        <v>306.9480798173114</v>
      </c>
      <c r="M28549" s="57">
        <f t="shared" si="2233"/>
        <v>283.16445147731145</v>
      </c>
    </row>
    <row r="28550" spans="1:13">
      <c r="A28550" s="25">
        <v>1764.1949999999999</v>
      </c>
      <c r="B28550" s="206">
        <v>23.783626829999999</v>
      </c>
      <c r="C28550" s="206">
        <v>0.67116448019999997</v>
      </c>
      <c r="D28550" s="206">
        <v>19.56398381</v>
      </c>
      <c r="E28550" s="206">
        <v>1.6064975130000001</v>
      </c>
      <c r="F28550" s="206">
        <v>0</v>
      </c>
      <c r="G28550" s="206">
        <v>200.47320429999999</v>
      </c>
      <c r="H28550" s="47">
        <v>60.396799569999999</v>
      </c>
      <c r="I28550" s="207">
        <f t="shared" si="2231"/>
        <v>0.27167235810816692</v>
      </c>
      <c r="J28550" s="47">
        <f t="shared" si="2230"/>
        <v>246.0984769332</v>
      </c>
      <c r="K28550" s="47">
        <f t="shared" si="2234"/>
        <v>222.3148501032</v>
      </c>
      <c r="L28550" s="57">
        <f t="shared" si="2232"/>
        <v>306.49527650319999</v>
      </c>
      <c r="M28550" s="57">
        <f t="shared" si="2233"/>
        <v>282.71164967319999</v>
      </c>
    </row>
    <row r="28551" spans="1:13">
      <c r="A28551" s="25">
        <v>1764.31</v>
      </c>
      <c r="B28551" s="206">
        <v>23.750689959999999</v>
      </c>
      <c r="C28551" s="206">
        <v>0.67028690290000004</v>
      </c>
      <c r="D28551" s="206">
        <v>19.54340114</v>
      </c>
      <c r="E28551" s="206">
        <v>2.0660622370000001</v>
      </c>
      <c r="F28551" s="206">
        <v>8.2277203519999993E-12</v>
      </c>
      <c r="G28551" s="206">
        <v>199.6832503</v>
      </c>
      <c r="H28551" s="47">
        <v>60.493781730000002</v>
      </c>
      <c r="I28551" s="207">
        <f t="shared" si="2231"/>
        <v>0.27253993490785333</v>
      </c>
      <c r="J28551" s="47">
        <f t="shared" si="2230"/>
        <v>245.71369053990821</v>
      </c>
      <c r="K28551" s="47">
        <f t="shared" si="2234"/>
        <v>221.96300057990823</v>
      </c>
      <c r="L28551" s="57">
        <f t="shared" si="2232"/>
        <v>306.20747226990824</v>
      </c>
      <c r="M28551" s="57">
        <f t="shared" si="2233"/>
        <v>282.45678230990825</v>
      </c>
    </row>
    <row r="28552" spans="1:13">
      <c r="A28552" s="25">
        <v>1764.425</v>
      </c>
      <c r="B28552" s="206">
        <v>23.64444057</v>
      </c>
      <c r="C28552" s="206">
        <v>0.66734674240000003</v>
      </c>
      <c r="D28552" s="206">
        <v>19.477646190000002</v>
      </c>
      <c r="E28552" s="206">
        <v>3.4052333990000001</v>
      </c>
      <c r="F28552" s="206">
        <v>0.33517394509999998</v>
      </c>
      <c r="G28552" s="206">
        <v>198.4029032</v>
      </c>
      <c r="H28552" s="47">
        <v>60.590905909999996</v>
      </c>
      <c r="I28552" s="207">
        <f t="shared" si="2231"/>
        <v>0.27257802125610076</v>
      </c>
      <c r="J28552" s="47">
        <f t="shared" si="2230"/>
        <v>245.93274404650001</v>
      </c>
      <c r="K28552" s="47">
        <f t="shared" si="2234"/>
        <v>222.2883034765</v>
      </c>
      <c r="L28552" s="57">
        <f t="shared" si="2232"/>
        <v>306.52364995649998</v>
      </c>
      <c r="M28552" s="57">
        <f t="shared" si="2233"/>
        <v>282.87920938650001</v>
      </c>
    </row>
    <row r="28553" spans="1:13">
      <c r="A28553" s="25">
        <v>1764.54</v>
      </c>
      <c r="B28553" s="206">
        <v>23.585751599999998</v>
      </c>
      <c r="C28553" s="206">
        <v>0.66555257720000005</v>
      </c>
      <c r="D28553" s="206">
        <v>19.442965340000001</v>
      </c>
      <c r="E28553" s="206">
        <v>4.3033221279999996</v>
      </c>
      <c r="F28553" s="206">
        <v>26.453607680000001</v>
      </c>
      <c r="G28553" s="206">
        <v>197.39445359999999</v>
      </c>
      <c r="H28553" s="47">
        <v>60.688172309999999</v>
      </c>
      <c r="I28553" s="207">
        <f t="shared" si="2231"/>
        <v>0.24445418686646259</v>
      </c>
      <c r="J28553" s="47">
        <f t="shared" si="2230"/>
        <v>271.8456529252</v>
      </c>
      <c r="K28553" s="47">
        <f t="shared" si="2234"/>
        <v>248.25990132519999</v>
      </c>
      <c r="L28553" s="57">
        <f t="shared" si="2232"/>
        <v>332.53382523519997</v>
      </c>
      <c r="M28553" s="57">
        <f t="shared" si="2233"/>
        <v>308.94807363519999</v>
      </c>
    </row>
    <row r="28554" spans="1:13">
      <c r="A28554" s="25">
        <v>1764.655</v>
      </c>
      <c r="B28554" s="206">
        <v>23.690934299999999</v>
      </c>
      <c r="C28554" s="206">
        <v>0.66792181969999997</v>
      </c>
      <c r="D28554" s="206">
        <v>19.512480750000002</v>
      </c>
      <c r="E28554" s="206">
        <v>3.343351883</v>
      </c>
      <c r="F28554" s="206">
        <v>790.85398740000005</v>
      </c>
      <c r="G28554" s="206">
        <v>197.37433630000001</v>
      </c>
      <c r="H28554" s="47">
        <v>60.785581110000003</v>
      </c>
      <c r="I28554" s="207">
        <f t="shared" si="2231"/>
        <v>6.0079521873565016E-2</v>
      </c>
      <c r="J28554" s="47">
        <f t="shared" si="2230"/>
        <v>1035.4430124527</v>
      </c>
      <c r="K28554" s="47">
        <f t="shared" si="2234"/>
        <v>1011.7520781527001</v>
      </c>
      <c r="L28554" s="57">
        <f t="shared" si="2232"/>
        <v>1096.2285935627001</v>
      </c>
      <c r="M28554" s="57">
        <f t="shared" si="2233"/>
        <v>1072.5376592627001</v>
      </c>
    </row>
    <row r="28555" spans="1:13">
      <c r="A28555" s="25">
        <v>1764.77</v>
      </c>
      <c r="B28555" s="206">
        <v>23.788730940000001</v>
      </c>
      <c r="C28555" s="206">
        <v>0.66983785520000005</v>
      </c>
      <c r="D28555" s="206">
        <v>19.578841260000001</v>
      </c>
      <c r="E28555" s="206">
        <v>2.455814599</v>
      </c>
      <c r="F28555" s="206">
        <v>8958.9444320000002</v>
      </c>
      <c r="G28555" s="206">
        <v>197.2481075</v>
      </c>
      <c r="H28555" s="47">
        <v>60.883132500000002</v>
      </c>
      <c r="I28555" s="207">
        <f t="shared" si="2231"/>
        <v>6.6329464509398018E-3</v>
      </c>
      <c r="J28555" s="47">
        <f t="shared" si="2230"/>
        <v>9202.6857641541992</v>
      </c>
      <c r="K28555" s="47">
        <f t="shared" si="2234"/>
        <v>9178.8970332141998</v>
      </c>
      <c r="L28555" s="57">
        <f t="shared" si="2232"/>
        <v>9263.5688966541984</v>
      </c>
      <c r="M28555" s="57">
        <f t="shared" si="2233"/>
        <v>9239.780165714199</v>
      </c>
    </row>
    <row r="28556" spans="1:13">
      <c r="A28556" s="25">
        <v>1764.885</v>
      </c>
      <c r="B28556" s="206">
        <v>23.780658330000001</v>
      </c>
      <c r="C28556" s="206">
        <v>0.66871507320000001</v>
      </c>
      <c r="D28556" s="206">
        <v>19.580214269999999</v>
      </c>
      <c r="E28556" s="206">
        <v>2.8364384230000002</v>
      </c>
      <c r="F28556" s="206">
        <v>38663.820140000003</v>
      </c>
      <c r="G28556" s="206">
        <v>196.40391930000001</v>
      </c>
      <c r="H28556" s="47">
        <v>60.980826659999998</v>
      </c>
      <c r="I28556" s="207">
        <f t="shared" si="2231"/>
        <v>1.5683034072596707E-3</v>
      </c>
      <c r="J28556" s="47">
        <f t="shared" si="2230"/>
        <v>38907.090085396201</v>
      </c>
      <c r="K28556" s="47">
        <f t="shared" si="2234"/>
        <v>38883.309427066204</v>
      </c>
      <c r="L28556" s="57">
        <f t="shared" si="2232"/>
        <v>38968.070912056202</v>
      </c>
      <c r="M28556" s="57">
        <f t="shared" si="2233"/>
        <v>38944.290253726205</v>
      </c>
    </row>
    <row r="28557" spans="1:13">
      <c r="A28557" s="25">
        <v>1765</v>
      </c>
      <c r="B28557" s="206">
        <v>23.745917179999999</v>
      </c>
      <c r="C28557" s="206">
        <v>0.66670524819999999</v>
      </c>
      <c r="D28557" s="206">
        <v>19.566427340000001</v>
      </c>
      <c r="E28557" s="206">
        <v>3.6096772439999998</v>
      </c>
      <c r="F28557" s="206">
        <v>69834.381349999996</v>
      </c>
      <c r="G28557" s="206">
        <v>195.35111259999999</v>
      </c>
      <c r="H28557" s="47">
        <v>61.07866379</v>
      </c>
      <c r="I28557" s="207">
        <f t="shared" si="2231"/>
        <v>8.7188503302608683E-4</v>
      </c>
      <c r="J28557" s="47">
        <f t="shared" si="2230"/>
        <v>70077.321189612194</v>
      </c>
      <c r="K28557" s="47">
        <f t="shared" si="2234"/>
        <v>70053.575272432194</v>
      </c>
      <c r="L28557" s="57">
        <f t="shared" si="2232"/>
        <v>70138.399853402196</v>
      </c>
      <c r="M28557" s="57">
        <f t="shared" si="2233"/>
        <v>70114.653936222196</v>
      </c>
    </row>
    <row r="28558" spans="1:13">
      <c r="A28558" s="25">
        <v>1765.115</v>
      </c>
      <c r="B28558" s="206">
        <v>23.730643430000001</v>
      </c>
      <c r="C28558" s="206">
        <v>0.66513888379999997</v>
      </c>
      <c r="D28558" s="206">
        <v>19.565722919999999</v>
      </c>
      <c r="E28558" s="206">
        <v>4.1685941489999996</v>
      </c>
      <c r="F28558" s="206">
        <v>122398.6378</v>
      </c>
      <c r="G28558" s="206">
        <v>194.4043819</v>
      </c>
      <c r="H28558" s="47">
        <v>61.176644060000001</v>
      </c>
      <c r="I28558" s="207">
        <f t="shared" si="2231"/>
        <v>4.9892285504278848E-4</v>
      </c>
      <c r="J28558" s="47">
        <f t="shared" si="2230"/>
        <v>122641.17228128281</v>
      </c>
      <c r="K28558" s="47">
        <f t="shared" si="2234"/>
        <v>122617.4416378528</v>
      </c>
      <c r="L28558" s="57">
        <f t="shared" si="2232"/>
        <v>122702.34892534281</v>
      </c>
      <c r="M28558" s="57">
        <f t="shared" si="2233"/>
        <v>122678.6182819128</v>
      </c>
    </row>
    <row r="28559" spans="1:13">
      <c r="A28559" s="25">
        <v>1765.23</v>
      </c>
      <c r="B28559" s="206">
        <v>23.626657000000002</v>
      </c>
      <c r="C28559" s="206">
        <v>0.66133189049999996</v>
      </c>
      <c r="D28559" s="206">
        <v>19.508965920000001</v>
      </c>
      <c r="E28559" s="206">
        <v>5.7832306539999996</v>
      </c>
      <c r="F28559" s="206">
        <v>369198.90899999999</v>
      </c>
      <c r="G28559" s="206">
        <v>192.936813</v>
      </c>
      <c r="H28559" s="47">
        <v>61.274767679999997</v>
      </c>
      <c r="I28559" s="207">
        <f t="shared" si="2231"/>
        <v>1.6586847680114569E-4</v>
      </c>
      <c r="J28559" s="47">
        <f t="shared" si="2230"/>
        <v>369441.42599846452</v>
      </c>
      <c r="K28559" s="47">
        <f t="shared" si="2234"/>
        <v>369417.79934146447</v>
      </c>
      <c r="L28559" s="57">
        <f t="shared" si="2232"/>
        <v>369502.70076614449</v>
      </c>
      <c r="M28559" s="57">
        <f t="shared" si="2233"/>
        <v>369479.07410914445</v>
      </c>
    </row>
    <row r="28560" spans="1:13">
      <c r="A28560" s="25">
        <v>1765.345</v>
      </c>
      <c r="B28560" s="206">
        <v>23.186151460000001</v>
      </c>
      <c r="C28560" s="206">
        <v>0.64887846490000001</v>
      </c>
      <c r="D28560" s="206">
        <v>19.237428640000001</v>
      </c>
      <c r="E28560" s="206">
        <v>11.493308880000001</v>
      </c>
      <c r="F28560" s="206">
        <v>586116.17090000003</v>
      </c>
      <c r="G28560" s="206">
        <v>189.43145860000001</v>
      </c>
      <c r="H28560" s="47">
        <v>61.373034820000001</v>
      </c>
      <c r="I28560" s="207">
        <f t="shared" si="2231"/>
        <v>1.0467194924890522E-4</v>
      </c>
      <c r="J28560" s="47">
        <f t="shared" si="2230"/>
        <v>586360.16812604491</v>
      </c>
      <c r="K28560" s="47">
        <f t="shared" si="2234"/>
        <v>586336.98197458487</v>
      </c>
      <c r="L28560" s="57">
        <f t="shared" si="2232"/>
        <v>586421.54116086487</v>
      </c>
      <c r="M28560" s="57">
        <f t="shared" si="2233"/>
        <v>586398.35500940483</v>
      </c>
    </row>
    <row r="28561" spans="1:13">
      <c r="A28561" s="25">
        <v>1765.46</v>
      </c>
      <c r="B28561" s="206">
        <v>21.845267029999999</v>
      </c>
      <c r="C28561" s="206">
        <v>0.61278346660000005</v>
      </c>
      <c r="D28561" s="206">
        <v>18.369010580000001</v>
      </c>
      <c r="E28561" s="206">
        <v>29.311473060000001</v>
      </c>
      <c r="F28561" s="206">
        <v>360269.56540000002</v>
      </c>
      <c r="G28561" s="206">
        <v>180.1820768</v>
      </c>
      <c r="H28561" s="47">
        <v>61.471445680000002</v>
      </c>
      <c r="I28561" s="207">
        <f t="shared" si="2231"/>
        <v>1.7051811308918755E-4</v>
      </c>
      <c r="J28561" s="47">
        <f t="shared" si="2230"/>
        <v>360519.88601093658</v>
      </c>
      <c r="K28561" s="47">
        <f t="shared" si="2234"/>
        <v>360498.04074390657</v>
      </c>
      <c r="L28561" s="57">
        <f t="shared" si="2232"/>
        <v>360581.35745661659</v>
      </c>
      <c r="M28561" s="57">
        <f t="shared" si="2233"/>
        <v>360559.51218958659</v>
      </c>
    </row>
    <row r="28562" spans="1:13">
      <c r="A28562" s="25">
        <v>1765.575</v>
      </c>
      <c r="B28562" s="206">
        <v>18.656255340000001</v>
      </c>
      <c r="C28562" s="206">
        <v>0.52749418859999997</v>
      </c>
      <c r="D28562" s="206">
        <v>16.2275329</v>
      </c>
      <c r="E28562" s="206">
        <v>73.925082320000001</v>
      </c>
      <c r="F28562" s="206">
        <v>83983.558539999998</v>
      </c>
      <c r="G28562" s="206">
        <v>158.64791310000001</v>
      </c>
      <c r="H28562" s="47">
        <v>61.570000450000002</v>
      </c>
      <c r="I28562" s="207">
        <f t="shared" si="2231"/>
        <v>7.3094966779168095E-4</v>
      </c>
      <c r="J28562" s="47">
        <f t="shared" si="2230"/>
        <v>84251.542817848589</v>
      </c>
      <c r="K28562" s="47">
        <f t="shared" si="2234"/>
        <v>84232.886562508589</v>
      </c>
      <c r="L28562" s="57">
        <f t="shared" si="2232"/>
        <v>84313.112818298585</v>
      </c>
      <c r="M28562" s="57">
        <f t="shared" si="2233"/>
        <v>84294.456562958585</v>
      </c>
    </row>
    <row r="28563" spans="1:13">
      <c r="A28563" s="25">
        <v>1765.69</v>
      </c>
      <c r="B28563" s="206">
        <v>14.39204565</v>
      </c>
      <c r="C28563" s="206">
        <v>0.41259541599999999</v>
      </c>
      <c r="D28563" s="206">
        <v>13.223643559999999</v>
      </c>
      <c r="E28563" s="206">
        <v>141.23399000000001</v>
      </c>
      <c r="F28563" s="206">
        <v>7426.6955379999999</v>
      </c>
      <c r="G28563" s="206">
        <v>128.89012529999999</v>
      </c>
      <c r="H28563" s="47">
        <v>61.668699310000001</v>
      </c>
      <c r="I28563" s="207">
        <f t="shared" si="2231"/>
        <v>7.9980613561095679E-3</v>
      </c>
      <c r="J28563" s="47">
        <f t="shared" si="2230"/>
        <v>7724.8479379260007</v>
      </c>
      <c r="K28563" s="47">
        <f t="shared" si="2234"/>
        <v>7710.4558922760007</v>
      </c>
      <c r="L28563" s="57">
        <f t="shared" si="2232"/>
        <v>7786.5166372360009</v>
      </c>
      <c r="M28563" s="57">
        <f t="shared" si="2233"/>
        <v>7772.1245915860009</v>
      </c>
    </row>
    <row r="28564" spans="1:13">
      <c r="A28564" s="25">
        <v>1765.8050000000001</v>
      </c>
      <c r="B28564" s="206">
        <v>10.561314169999999</v>
      </c>
      <c r="C28564" s="206">
        <v>0.30610591809999999</v>
      </c>
      <c r="D28564" s="206">
        <v>10.148271599999999</v>
      </c>
      <c r="E28564" s="206">
        <v>224.626068</v>
      </c>
      <c r="F28564" s="206">
        <v>378.29522040000001</v>
      </c>
      <c r="G28564" s="206">
        <v>98.648742630000001</v>
      </c>
      <c r="H28564" s="47">
        <v>61.767542450000001</v>
      </c>
      <c r="I28564" s="207">
        <f t="shared" si="2231"/>
        <v>8.6749192455285562E-2</v>
      </c>
      <c r="J28564" s="47">
        <f t="shared" si="2230"/>
        <v>722.58572271809999</v>
      </c>
      <c r="K28564" s="47">
        <f t="shared" si="2234"/>
        <v>712.02440854810004</v>
      </c>
      <c r="L28564" s="57">
        <f t="shared" si="2232"/>
        <v>784.35326516809994</v>
      </c>
      <c r="M28564" s="57">
        <f t="shared" si="2233"/>
        <v>773.79195099809999</v>
      </c>
    </row>
    <row r="28565" spans="1:13">
      <c r="A28565" s="25">
        <v>1765.92</v>
      </c>
      <c r="B28565" s="206">
        <v>8.2018646900000007</v>
      </c>
      <c r="C28565" s="206">
        <v>0.23919807260000001</v>
      </c>
      <c r="D28565" s="206">
        <v>8.1062597029999992</v>
      </c>
      <c r="E28565" s="206">
        <v>285.89522670000002</v>
      </c>
      <c r="F28565" s="206">
        <v>693.31262960000004</v>
      </c>
      <c r="G28565" s="206">
        <v>78.517751700000005</v>
      </c>
      <c r="H28565" s="47">
        <v>61.866530060000002</v>
      </c>
      <c r="I28565" s="207">
        <f t="shared" si="2231"/>
        <v>5.8032275751701563E-2</v>
      </c>
      <c r="J28565" s="47">
        <f t="shared" si="2230"/>
        <v>1074.2729304656</v>
      </c>
      <c r="K28565" s="47">
        <f t="shared" si="2234"/>
        <v>1066.0710657756001</v>
      </c>
      <c r="L28565" s="57">
        <f t="shared" si="2232"/>
        <v>1136.1394605256</v>
      </c>
      <c r="M28565" s="57">
        <f t="shared" si="2233"/>
        <v>1127.9375958356002</v>
      </c>
    </row>
    <row r="28566" spans="1:13">
      <c r="A28566" s="25">
        <v>1766.0350000000001</v>
      </c>
      <c r="B28566" s="206">
        <v>11.28394445</v>
      </c>
      <c r="C28566" s="206">
        <v>0.32486999950000001</v>
      </c>
      <c r="D28566" s="206">
        <v>10.55705646</v>
      </c>
      <c r="E28566" s="206">
        <v>222.48333769999999</v>
      </c>
      <c r="F28566" s="206">
        <v>1693.2474380000001</v>
      </c>
      <c r="G28566" s="206">
        <v>101.8521377</v>
      </c>
      <c r="H28566" s="47">
        <v>61.965662340000002</v>
      </c>
      <c r="I28566" s="207">
        <f t="shared" si="2231"/>
        <v>3.054805837516612E-2</v>
      </c>
      <c r="J28566" s="47">
        <f t="shared" si="2230"/>
        <v>2039.7487843095</v>
      </c>
      <c r="K28566" s="47">
        <f t="shared" si="2234"/>
        <v>2028.4648398595</v>
      </c>
      <c r="L28566" s="57">
        <f t="shared" si="2232"/>
        <v>2101.7144466495001</v>
      </c>
      <c r="M28566" s="57">
        <f t="shared" si="2233"/>
        <v>2090.4305021995001</v>
      </c>
    </row>
    <row r="28567" spans="1:13">
      <c r="A28567" s="25">
        <v>1766.15</v>
      </c>
      <c r="B28567" s="206">
        <v>17.524910720000001</v>
      </c>
      <c r="C28567" s="206">
        <v>0.49632469480000002</v>
      </c>
      <c r="D28567" s="206">
        <v>15.29458576</v>
      </c>
      <c r="E28567" s="206">
        <v>102.0832029</v>
      </c>
      <c r="F28567" s="206">
        <v>2196.263445</v>
      </c>
      <c r="G28567" s="206">
        <v>147.223772</v>
      </c>
      <c r="H28567" s="47">
        <v>62.064939469999999</v>
      </c>
      <c r="I28567" s="207">
        <f t="shared" si="2231"/>
        <v>2.5215696169669437E-2</v>
      </c>
      <c r="J28567" s="47">
        <f t="shared" si="2230"/>
        <v>2478.8862410747997</v>
      </c>
      <c r="K28567" s="47">
        <f t="shared" si="2234"/>
        <v>2461.3613303548</v>
      </c>
      <c r="L28567" s="57">
        <f t="shared" si="2232"/>
        <v>2540.9511805447996</v>
      </c>
      <c r="M28567" s="57">
        <f t="shared" si="2233"/>
        <v>2523.4262698247999</v>
      </c>
    </row>
    <row r="28568" spans="1:13">
      <c r="A28568" s="25">
        <v>1766.2650000000001</v>
      </c>
      <c r="B28568" s="206">
        <v>21.402631370000002</v>
      </c>
      <c r="C28568" s="206">
        <v>0.60137110890000001</v>
      </c>
      <c r="D28568" s="206">
        <v>18.063106879999999</v>
      </c>
      <c r="E28568" s="206">
        <v>35.916057879999997</v>
      </c>
      <c r="F28568" s="206">
        <v>3770.1303699999999</v>
      </c>
      <c r="G28568" s="206">
        <v>173.48483590000001</v>
      </c>
      <c r="H28568" s="47">
        <v>62.164361640000003</v>
      </c>
      <c r="I28568" s="207">
        <f t="shared" si="2231"/>
        <v>1.5548103608478398E-2</v>
      </c>
      <c r="J28568" s="47">
        <f t="shared" si="2230"/>
        <v>4019.5983731388997</v>
      </c>
      <c r="K28568" s="47">
        <f t="shared" si="2234"/>
        <v>3998.1957417689</v>
      </c>
      <c r="L28568" s="57">
        <f t="shared" si="2232"/>
        <v>4081.7627347788998</v>
      </c>
      <c r="M28568" s="57">
        <f t="shared" si="2233"/>
        <v>4060.3601034089002</v>
      </c>
    </row>
    <row r="28569" spans="1:13">
      <c r="A28569" s="25">
        <v>1766.38</v>
      </c>
      <c r="B28569" s="206">
        <v>22.7273806</v>
      </c>
      <c r="C28569" s="206">
        <v>0.63688351610000005</v>
      </c>
      <c r="D28569" s="206">
        <v>18.949874609999998</v>
      </c>
      <c r="E28569" s="206">
        <v>16.53586877</v>
      </c>
      <c r="F28569" s="206">
        <v>12021.203380000001</v>
      </c>
      <c r="G28569" s="206">
        <v>181.53781330000001</v>
      </c>
      <c r="H28569" s="47">
        <v>62.263929040000001</v>
      </c>
      <c r="I28569" s="207">
        <f t="shared" si="2231"/>
        <v>5.0873945453379808E-3</v>
      </c>
      <c r="J28569" s="47">
        <f t="shared" si="2230"/>
        <v>12261.5912007961</v>
      </c>
      <c r="K28569" s="47">
        <f t="shared" si="2234"/>
        <v>12238.8638201961</v>
      </c>
      <c r="L28569" s="57">
        <f t="shared" si="2232"/>
        <v>12323.8551298361</v>
      </c>
      <c r="M28569" s="57">
        <f t="shared" si="2233"/>
        <v>12301.1277492361</v>
      </c>
    </row>
    <row r="28570" spans="1:13">
      <c r="A28570" s="25">
        <v>1766.4949999999999</v>
      </c>
      <c r="B28570" s="206">
        <v>23.295883180000001</v>
      </c>
      <c r="C28570" s="206">
        <v>0.65216881930000004</v>
      </c>
      <c r="D28570" s="206">
        <v>19.307093089999999</v>
      </c>
      <c r="E28570" s="206">
        <v>9.5071352959999995</v>
      </c>
      <c r="F28570" s="206">
        <v>19191.30085</v>
      </c>
      <c r="G28570" s="206">
        <v>184.48645300000001</v>
      </c>
      <c r="H28570" s="47">
        <v>62.363641870000002</v>
      </c>
      <c r="I28570" s="207">
        <f t="shared" si="2231"/>
        <v>3.2137504014874189E-3</v>
      </c>
      <c r="J28570" s="47">
        <f t="shared" si="2230"/>
        <v>19428.549583385302</v>
      </c>
      <c r="K28570" s="47">
        <f t="shared" si="2234"/>
        <v>19405.2537002053</v>
      </c>
      <c r="L28570" s="57">
        <f t="shared" si="2232"/>
        <v>19490.913225255303</v>
      </c>
      <c r="M28570" s="57">
        <f t="shared" si="2233"/>
        <v>19467.6173420753</v>
      </c>
    </row>
    <row r="28571" spans="1:13">
      <c r="A28571" s="25">
        <v>1766.61</v>
      </c>
      <c r="B28571" s="206">
        <v>23.60781721</v>
      </c>
      <c r="C28571" s="206">
        <v>0.66081975420000005</v>
      </c>
      <c r="D28571" s="206">
        <v>19.498640909999999</v>
      </c>
      <c r="E28571" s="206">
        <v>5.62460527</v>
      </c>
      <c r="F28571" s="206">
        <v>11801.453589999999</v>
      </c>
      <c r="G28571" s="206">
        <v>185.87244759999999</v>
      </c>
      <c r="H28571" s="47">
        <v>62.463500310000001</v>
      </c>
      <c r="I28571" s="207">
        <f t="shared" si="2231"/>
        <v>5.199611072541784E-3</v>
      </c>
      <c r="J28571" s="47">
        <f t="shared" si="2230"/>
        <v>12036.7179207442</v>
      </c>
      <c r="K28571" s="47">
        <f t="shared" si="2234"/>
        <v>12013.1101035342</v>
      </c>
      <c r="L28571" s="57">
        <f t="shared" si="2232"/>
        <v>12099.1814210542</v>
      </c>
      <c r="M28571" s="57">
        <f t="shared" si="2233"/>
        <v>12075.573603844199</v>
      </c>
    </row>
    <row r="28572" spans="1:13">
      <c r="A28572" s="25">
        <v>1766.7249999999999</v>
      </c>
      <c r="B28572" s="206">
        <v>23.632362449999999</v>
      </c>
      <c r="C28572" s="206">
        <v>0.66198541229999996</v>
      </c>
      <c r="D28572" s="206">
        <v>19.509866500000001</v>
      </c>
      <c r="E28572" s="206">
        <v>5.1125527120000003</v>
      </c>
      <c r="F28572" s="206">
        <v>2836.8963749999998</v>
      </c>
      <c r="G28572" s="206">
        <v>185.56042489999999</v>
      </c>
      <c r="H28572" s="47">
        <v>62.563504549999998</v>
      </c>
      <c r="I28572" s="207">
        <f t="shared" si="2231"/>
        <v>2.0527827119023741E-2</v>
      </c>
      <c r="J28572" s="47">
        <f t="shared" si="2230"/>
        <v>3071.3735669742996</v>
      </c>
      <c r="K28572" s="47">
        <f t="shared" si="2234"/>
        <v>3047.7412045242995</v>
      </c>
      <c r="L28572" s="57">
        <f t="shared" si="2232"/>
        <v>3133.9370715242994</v>
      </c>
      <c r="M28572" s="57">
        <f t="shared" si="2233"/>
        <v>3110.3047090742994</v>
      </c>
    </row>
    <row r="28573" spans="1:13">
      <c r="A28573" s="25">
        <v>1766.84</v>
      </c>
      <c r="B28573" s="206">
        <v>23.442834300000001</v>
      </c>
      <c r="C28573" s="206">
        <v>0.65755218810000005</v>
      </c>
      <c r="D28573" s="206">
        <v>19.386824780000001</v>
      </c>
      <c r="E28573" s="206">
        <v>7.2351133619999999</v>
      </c>
      <c r="F28573" s="206">
        <v>2815.0318259999999</v>
      </c>
      <c r="G28573" s="206">
        <v>183.9889306</v>
      </c>
      <c r="H28573" s="47">
        <v>62.663654790000002</v>
      </c>
      <c r="I28573" s="207">
        <f t="shared" si="2231"/>
        <v>2.0706357491648904E-2</v>
      </c>
      <c r="J28573" s="47">
        <f t="shared" si="2230"/>
        <v>3049.7430812301</v>
      </c>
      <c r="K28573" s="47">
        <f t="shared" si="2234"/>
        <v>3026.3002469301</v>
      </c>
      <c r="L28573" s="57">
        <f t="shared" si="2232"/>
        <v>3112.4067360200997</v>
      </c>
      <c r="M28573" s="57">
        <f t="shared" si="2233"/>
        <v>3088.9639017200998</v>
      </c>
    </row>
    <row r="28574" spans="1:13">
      <c r="A28574" s="25">
        <v>1766.9549999999999</v>
      </c>
      <c r="B28574" s="206">
        <v>23.276750629999999</v>
      </c>
      <c r="C28574" s="206">
        <v>0.65378507109999995</v>
      </c>
      <c r="D28574" s="206">
        <v>19.278400690000002</v>
      </c>
      <c r="E28574" s="206">
        <v>8.9426153389999996</v>
      </c>
      <c r="F28574" s="206">
        <v>29135.301049999998</v>
      </c>
      <c r="G28574" s="206">
        <v>182.56630100000001</v>
      </c>
      <c r="H28574" s="47">
        <v>62.763951220000003</v>
      </c>
      <c r="I28574" s="207">
        <f t="shared" si="2231"/>
        <v>2.1387025140543075E-3</v>
      </c>
      <c r="J28574" s="47">
        <f t="shared" si="2230"/>
        <v>29370.018902730098</v>
      </c>
      <c r="K28574" s="47">
        <f t="shared" si="2234"/>
        <v>29346.742152100098</v>
      </c>
      <c r="L28574" s="57">
        <f t="shared" si="2232"/>
        <v>29432.782853950099</v>
      </c>
      <c r="M28574" s="57">
        <f t="shared" si="2233"/>
        <v>29409.506103320098</v>
      </c>
    </row>
    <row r="28575" spans="1:13">
      <c r="A28575" s="25">
        <v>1767.07</v>
      </c>
      <c r="B28575" s="206">
        <v>23.191688060000001</v>
      </c>
      <c r="C28575" s="206">
        <v>0.65212335889999995</v>
      </c>
      <c r="D28575" s="206">
        <v>19.221391799999999</v>
      </c>
      <c r="E28575" s="206">
        <v>9.4083053129999996</v>
      </c>
      <c r="F28575" s="206">
        <v>124940.6087</v>
      </c>
      <c r="G28575" s="206">
        <v>181.61809980000001</v>
      </c>
      <c r="H28575" s="47">
        <v>62.864394019999999</v>
      </c>
      <c r="I28575" s="207">
        <f t="shared" si="2231"/>
        <v>5.0230632225728758E-4</v>
      </c>
      <c r="J28575" s="47">
        <f t="shared" si="2230"/>
        <v>125174.7003083319</v>
      </c>
      <c r="K28575" s="47">
        <f t="shared" si="2234"/>
        <v>125151.5086202719</v>
      </c>
      <c r="L28575" s="57">
        <f t="shared" si="2232"/>
        <v>125237.5647023519</v>
      </c>
      <c r="M28575" s="57">
        <f t="shared" si="2233"/>
        <v>125214.37301429189</v>
      </c>
    </row>
    <row r="28576" spans="1:13">
      <c r="A28576" s="25">
        <v>1767.1849999999999</v>
      </c>
      <c r="B28576" s="206">
        <v>23.141390210000001</v>
      </c>
      <c r="C28576" s="206">
        <v>0.65124029969999997</v>
      </c>
      <c r="D28576" s="206">
        <v>19.187183579999999</v>
      </c>
      <c r="E28576" s="206">
        <v>9.3906707600000008</v>
      </c>
      <c r="F28576" s="206">
        <v>203004.13699999999</v>
      </c>
      <c r="G28576" s="206">
        <v>180.84243530000001</v>
      </c>
      <c r="H28576" s="47">
        <v>62.964983400000001</v>
      </c>
      <c r="I28576" s="207">
        <f t="shared" si="2231"/>
        <v>3.0984537870403547E-4</v>
      </c>
      <c r="J28576" s="47">
        <f t="shared" si="2230"/>
        <v>203237.34992014969</v>
      </c>
      <c r="K28576" s="47">
        <f t="shared" si="2234"/>
        <v>203214.2085299397</v>
      </c>
      <c r="L28576" s="57">
        <f t="shared" si="2232"/>
        <v>203300.31490354968</v>
      </c>
      <c r="M28576" s="57">
        <f t="shared" si="2233"/>
        <v>203277.17351333969</v>
      </c>
    </row>
    <row r="28577" spans="1:13">
      <c r="A28577" s="25">
        <v>1767.3</v>
      </c>
      <c r="B28577" s="206">
        <v>23.36607184</v>
      </c>
      <c r="C28577" s="206">
        <v>0.65750477860000001</v>
      </c>
      <c r="D28577" s="206">
        <v>19.325670890000001</v>
      </c>
      <c r="E28577" s="206">
        <v>6.1633207580000002</v>
      </c>
      <c r="F28577" s="206">
        <v>124940.5058</v>
      </c>
      <c r="G28577" s="206">
        <v>181.65099900000001</v>
      </c>
      <c r="H28577" s="47">
        <v>63.065719540000003</v>
      </c>
      <c r="I28577" s="207">
        <f t="shared" si="2231"/>
        <v>5.0392788299435671E-4</v>
      </c>
      <c r="J28577" s="47">
        <f t="shared" si="2230"/>
        <v>125171.6693672666</v>
      </c>
      <c r="K28577" s="47">
        <f t="shared" si="2234"/>
        <v>125148.30329542661</v>
      </c>
      <c r="L28577" s="57">
        <f t="shared" si="2232"/>
        <v>125234.7350868066</v>
      </c>
      <c r="M28577" s="57">
        <f t="shared" si="2233"/>
        <v>125211.36901496661</v>
      </c>
    </row>
    <row r="28578" spans="1:13">
      <c r="A28578" s="25">
        <v>1767.415</v>
      </c>
      <c r="B28578" s="206">
        <v>23.632735830000001</v>
      </c>
      <c r="C28578" s="206">
        <v>0.66477654519999996</v>
      </c>
      <c r="D28578" s="206">
        <v>19.49153359</v>
      </c>
      <c r="E28578" s="206">
        <v>2.7443754999999999</v>
      </c>
      <c r="F28578" s="206">
        <v>29127.175599999999</v>
      </c>
      <c r="G28578" s="206">
        <v>182.67999029999999</v>
      </c>
      <c r="H28578" s="47">
        <v>63.16660263</v>
      </c>
      <c r="I28578" s="207">
        <f t="shared" si="2231"/>
        <v>2.1534492713806896E-3</v>
      </c>
      <c r="J28578" s="47">
        <f t="shared" si="2230"/>
        <v>29356.389011765197</v>
      </c>
      <c r="K28578" s="47">
        <f t="shared" si="2234"/>
        <v>29332.756275935197</v>
      </c>
      <c r="L28578" s="57">
        <f t="shared" si="2232"/>
        <v>29419.555614395198</v>
      </c>
      <c r="M28578" s="57">
        <f t="shared" si="2233"/>
        <v>29395.922878565198</v>
      </c>
    </row>
    <row r="28579" spans="1:13">
      <c r="A28579" s="25">
        <v>1767.53</v>
      </c>
      <c r="B28579" s="206">
        <v>23.707608530000002</v>
      </c>
      <c r="C28579" s="206">
        <v>0.66683411820000005</v>
      </c>
      <c r="D28579" s="206">
        <v>19.538390809999999</v>
      </c>
      <c r="E28579" s="206">
        <v>1.767102204</v>
      </c>
      <c r="F28579" s="206">
        <v>2572.1141050000001</v>
      </c>
      <c r="G28579" s="206">
        <v>182.55199390000001</v>
      </c>
      <c r="H28579" s="47">
        <v>63.26763287</v>
      </c>
      <c r="I28579" s="207">
        <f t="shared" si="2231"/>
        <v>2.2785693764387275E-2</v>
      </c>
      <c r="J28579" s="47">
        <f t="shared" si="2230"/>
        <v>2800.3460345622002</v>
      </c>
      <c r="K28579" s="47">
        <f t="shared" si="2234"/>
        <v>2776.6384260322002</v>
      </c>
      <c r="L28579" s="57">
        <f t="shared" si="2232"/>
        <v>2863.6136674322001</v>
      </c>
      <c r="M28579" s="57">
        <f t="shared" si="2233"/>
        <v>2839.9060589022001</v>
      </c>
    </row>
    <row r="28580" spans="1:13">
      <c r="A28580" s="25">
        <v>1767.645</v>
      </c>
      <c r="B28580" s="206">
        <v>23.60130552</v>
      </c>
      <c r="C28580" s="206">
        <v>0.66397374190000003</v>
      </c>
      <c r="D28580" s="206">
        <v>19.471773519999999</v>
      </c>
      <c r="E28580" s="206">
        <v>2.7812523219999998</v>
      </c>
      <c r="F28580" s="206">
        <v>86.035726629999999</v>
      </c>
      <c r="G28580" s="206">
        <v>181.3438065</v>
      </c>
      <c r="H28580" s="47">
        <v>63.368810449999998</v>
      </c>
      <c r="I28580" s="207">
        <f t="shared" si="2231"/>
        <v>0.21828993222062612</v>
      </c>
      <c r="J28580" s="47">
        <f t="shared" si="2230"/>
        <v>313.89783823389996</v>
      </c>
      <c r="K28580" s="47">
        <f t="shared" si="2234"/>
        <v>290.29653271389998</v>
      </c>
      <c r="L28580" s="57">
        <f t="shared" si="2232"/>
        <v>377.26664868389997</v>
      </c>
      <c r="M28580" s="57">
        <f t="shared" si="2233"/>
        <v>353.66534316389999</v>
      </c>
    </row>
    <row r="28581" spans="1:13">
      <c r="A28581" s="25">
        <v>1767.76</v>
      </c>
      <c r="B28581" s="206">
        <v>23.328953120000001</v>
      </c>
      <c r="C28581" s="206">
        <v>0.65667324029999996</v>
      </c>
      <c r="D28581" s="206">
        <v>19.301002530000002</v>
      </c>
      <c r="E28581" s="206">
        <v>5.9144391809999997</v>
      </c>
      <c r="F28581" s="206">
        <v>1.0900945630000001</v>
      </c>
      <c r="G28581" s="206">
        <v>179.16761919999999</v>
      </c>
      <c r="H28581" s="47">
        <v>63.470135560000003</v>
      </c>
      <c r="I28581" s="207">
        <f t="shared" si="2231"/>
        <v>0.30791339592083422</v>
      </c>
      <c r="J28581" s="47">
        <f t="shared" si="2230"/>
        <v>229.4587818343</v>
      </c>
      <c r="K28581" s="47">
        <f t="shared" si="2234"/>
        <v>206.1298287143</v>
      </c>
      <c r="L28581" s="57">
        <f t="shared" si="2232"/>
        <v>292.92891739430002</v>
      </c>
      <c r="M28581" s="57">
        <f t="shared" si="2233"/>
        <v>269.59996427430002</v>
      </c>
    </row>
    <row r="28582" spans="1:13">
      <c r="A28582" s="25">
        <v>1767.875</v>
      </c>
      <c r="B28582" s="206">
        <v>23.12334036</v>
      </c>
      <c r="C28582" s="206">
        <v>0.65116131870000005</v>
      </c>
      <c r="D28582" s="206">
        <v>19.17230442</v>
      </c>
      <c r="E28582" s="206">
        <v>8.5021020979999999</v>
      </c>
      <c r="F28582" s="206">
        <v>1.466733665E-2</v>
      </c>
      <c r="G28582" s="206">
        <v>177.38331479999999</v>
      </c>
      <c r="H28582" s="47">
        <v>63.571608400000002</v>
      </c>
      <c r="I28582" s="207">
        <f t="shared" si="2231"/>
        <v>0.30901473559169695</v>
      </c>
      <c r="J28582" s="47">
        <f t="shared" si="2230"/>
        <v>228.84689033334999</v>
      </c>
      <c r="K28582" s="47">
        <f t="shared" si="2234"/>
        <v>205.72354997335</v>
      </c>
      <c r="L28582" s="57">
        <f t="shared" si="2232"/>
        <v>292.41849873335002</v>
      </c>
      <c r="M28582" s="57">
        <f t="shared" si="2233"/>
        <v>269.29515837334998</v>
      </c>
    </row>
    <row r="28583" spans="1:13">
      <c r="A28583" s="25">
        <v>1767.99</v>
      </c>
      <c r="B28583" s="206">
        <v>23.075362510000001</v>
      </c>
      <c r="C28583" s="206">
        <v>0.64981003900000001</v>
      </c>
      <c r="D28583" s="206">
        <v>19.142497429999999</v>
      </c>
      <c r="E28583" s="206">
        <v>8.8965964880000001</v>
      </c>
      <c r="F28583" s="206">
        <v>1.157619725</v>
      </c>
      <c r="G28583" s="206">
        <v>176.5082046</v>
      </c>
      <c r="H28583" s="47">
        <v>63.673229159999998</v>
      </c>
      <c r="I28583" s="207">
        <f t="shared" si="2231"/>
        <v>0.3085620072295388</v>
      </c>
      <c r="J28583" s="47">
        <f t="shared" si="2230"/>
        <v>229.43009079199999</v>
      </c>
      <c r="K28583" s="47">
        <f t="shared" si="2234"/>
        <v>206.354728282</v>
      </c>
      <c r="L28583" s="57">
        <f t="shared" si="2232"/>
        <v>293.10331995199999</v>
      </c>
      <c r="M28583" s="57">
        <f t="shared" si="2233"/>
        <v>270.027957442</v>
      </c>
    </row>
    <row r="28584" spans="1:13">
      <c r="A28584" s="25">
        <v>1768.105</v>
      </c>
      <c r="B28584" s="206">
        <v>22.650504300000001</v>
      </c>
      <c r="C28584" s="206">
        <v>0.63839096539999995</v>
      </c>
      <c r="D28584" s="206">
        <v>18.876807979999999</v>
      </c>
      <c r="E28584" s="206">
        <v>14.24386475</v>
      </c>
      <c r="F28584" s="206">
        <v>34.622692829999998</v>
      </c>
      <c r="G28584" s="206">
        <v>173.44168450000001</v>
      </c>
      <c r="H28584" s="47">
        <v>63.77499804</v>
      </c>
      <c r="I28584" s="207">
        <f t="shared" si="2231"/>
        <v>0.26372545924239565</v>
      </c>
      <c r="J28584" s="47">
        <f t="shared" si="2230"/>
        <v>264.4739453254</v>
      </c>
      <c r="K28584" s="47">
        <f t="shared" si="2234"/>
        <v>241.8234410254</v>
      </c>
      <c r="L28584" s="57">
        <f t="shared" si="2232"/>
        <v>328.24894336540001</v>
      </c>
      <c r="M28584" s="57">
        <f t="shared" si="2233"/>
        <v>305.59843906539999</v>
      </c>
    </row>
    <row r="28585" spans="1:13">
      <c r="A28585" s="25">
        <v>1768.22</v>
      </c>
      <c r="B28585" s="206">
        <v>22.136470979999999</v>
      </c>
      <c r="C28585" s="206">
        <v>0.62446987220000005</v>
      </c>
      <c r="D28585" s="206">
        <v>18.5566551</v>
      </c>
      <c r="E28585" s="206">
        <v>21.28594854</v>
      </c>
      <c r="F28585" s="206">
        <v>393.06369999999998</v>
      </c>
      <c r="G28585" s="206">
        <v>169.83625290000001</v>
      </c>
      <c r="H28585" s="47">
        <v>63.876915220000001</v>
      </c>
      <c r="I28585" s="207">
        <f t="shared" si="2231"/>
        <v>0.10586742798961217</v>
      </c>
      <c r="J28585" s="47">
        <f t="shared" si="2230"/>
        <v>625.50349739219996</v>
      </c>
      <c r="K28585" s="47">
        <f t="shared" si="2234"/>
        <v>603.36702641219995</v>
      </c>
      <c r="L28585" s="57">
        <f t="shared" si="2232"/>
        <v>689.38041261219996</v>
      </c>
      <c r="M28585" s="57">
        <f t="shared" si="2233"/>
        <v>667.24394163219995</v>
      </c>
    </row>
    <row r="28586" spans="1:13">
      <c r="A28586" s="25">
        <v>1768.335</v>
      </c>
      <c r="B28586" s="206">
        <v>22.469890660000001</v>
      </c>
      <c r="C28586" s="206">
        <v>0.63281189839999996</v>
      </c>
      <c r="D28586" s="206">
        <v>18.77012422</v>
      </c>
      <c r="E28586" s="206">
        <v>17.52048993</v>
      </c>
      <c r="F28586" s="206">
        <v>1715.6357390000001</v>
      </c>
      <c r="G28586" s="206">
        <v>171.08243060000001</v>
      </c>
      <c r="H28586" s="47">
        <v>63.978980900000003</v>
      </c>
      <c r="I28586" s="207">
        <f t="shared" si="2231"/>
        <v>3.325930414726485E-2</v>
      </c>
      <c r="J28586" s="47">
        <f t="shared" si="2230"/>
        <v>1946.1114863083999</v>
      </c>
      <c r="K28586" s="47">
        <f t="shared" si="2234"/>
        <v>1923.6415956484</v>
      </c>
      <c r="L28586" s="57">
        <f t="shared" si="2232"/>
        <v>2010.0904672083998</v>
      </c>
      <c r="M28586" s="57">
        <f t="shared" si="2233"/>
        <v>1987.6205765483999</v>
      </c>
    </row>
    <row r="28587" spans="1:13">
      <c r="A28587" s="25">
        <v>1768.45</v>
      </c>
      <c r="B28587" s="206">
        <v>23.125317620000001</v>
      </c>
      <c r="C28587" s="206">
        <v>0.64958380329999998</v>
      </c>
      <c r="D28587" s="206">
        <v>19.186198269999998</v>
      </c>
      <c r="E28587" s="206">
        <v>9.2216520150000001</v>
      </c>
      <c r="F28587" s="206">
        <v>3124.9391270000001</v>
      </c>
      <c r="G28587" s="206">
        <v>174.1471186</v>
      </c>
      <c r="H28587" s="47">
        <v>64.081195269999995</v>
      </c>
      <c r="I28587" s="207">
        <f t="shared" si="2231"/>
        <v>1.9254335580848953E-2</v>
      </c>
      <c r="J28587" s="47">
        <f t="shared" si="2230"/>
        <v>3351.2689973083002</v>
      </c>
      <c r="K28587" s="47">
        <f t="shared" si="2234"/>
        <v>3328.1436796882999</v>
      </c>
      <c r="L28587" s="57">
        <f t="shared" si="2232"/>
        <v>3415.3501925783003</v>
      </c>
      <c r="M28587" s="57">
        <f t="shared" si="2233"/>
        <v>3392.2248749583</v>
      </c>
    </row>
    <row r="28588" spans="1:13">
      <c r="A28588" s="25">
        <v>1768.5650000000001</v>
      </c>
      <c r="B28588" s="206">
        <v>23.48500855</v>
      </c>
      <c r="C28588" s="206">
        <v>0.65853060510000005</v>
      </c>
      <c r="D28588" s="206">
        <v>19.416238910000001</v>
      </c>
      <c r="E28588" s="206">
        <v>4.4774173849999999</v>
      </c>
      <c r="F28588" s="206">
        <v>3437.1268869999999</v>
      </c>
      <c r="G28588" s="206">
        <v>175.49727709999999</v>
      </c>
      <c r="H28588" s="47">
        <v>64.183558540000007</v>
      </c>
      <c r="I28588" s="207">
        <f t="shared" si="2231"/>
        <v>1.7646534659324867E-2</v>
      </c>
      <c r="J28588" s="47">
        <f t="shared" si="2230"/>
        <v>3660.6613595500999</v>
      </c>
      <c r="K28588" s="47">
        <f t="shared" si="2234"/>
        <v>3637.1763510000997</v>
      </c>
      <c r="L28588" s="57">
        <f t="shared" si="2232"/>
        <v>3724.8449180900998</v>
      </c>
      <c r="M28588" s="57">
        <f t="shared" si="2233"/>
        <v>3701.3599095400996</v>
      </c>
    </row>
    <row r="28589" spans="1:13">
      <c r="A28589" s="25">
        <v>1768.68</v>
      </c>
      <c r="B28589" s="206">
        <v>23.56182583</v>
      </c>
      <c r="C28589" s="206">
        <v>0.66008961919999998</v>
      </c>
      <c r="D28589" s="206">
        <v>19.46802113</v>
      </c>
      <c r="E28589" s="206">
        <v>3.5621094059999998</v>
      </c>
      <c r="F28589" s="206">
        <v>4028.3888510000002</v>
      </c>
      <c r="G28589" s="206">
        <v>175.25172370000001</v>
      </c>
      <c r="H28589" s="47">
        <v>64.286070890000005</v>
      </c>
      <c r="I28589" s="207">
        <f t="shared" si="2231"/>
        <v>1.5207248736776941E-2</v>
      </c>
      <c r="J28589" s="47">
        <f t="shared" si="2230"/>
        <v>4250.8926206852002</v>
      </c>
      <c r="K28589" s="47">
        <f t="shared" si="2234"/>
        <v>4227.3307948552001</v>
      </c>
      <c r="L28589" s="57">
        <f t="shared" si="2232"/>
        <v>4315.1786915752</v>
      </c>
      <c r="M28589" s="57">
        <f t="shared" si="2233"/>
        <v>4291.6168657451999</v>
      </c>
    </row>
    <row r="28590" spans="1:13">
      <c r="A28590" s="25">
        <v>1768.7950000000001</v>
      </c>
      <c r="B28590" s="206">
        <v>23.541169750000002</v>
      </c>
      <c r="C28590" s="206">
        <v>0.65924705029999997</v>
      </c>
      <c r="D28590" s="206">
        <v>19.457481040000001</v>
      </c>
      <c r="E28590" s="206">
        <v>4.194828148</v>
      </c>
      <c r="F28590" s="206">
        <v>5764.0865089999998</v>
      </c>
      <c r="G28590" s="206">
        <v>174.48968429999999</v>
      </c>
      <c r="H28590" s="47">
        <v>64.388732520000005</v>
      </c>
      <c r="I28590" s="207">
        <f t="shared" si="2231"/>
        <v>1.0798246625552453E-2</v>
      </c>
      <c r="J28590" s="47">
        <f t="shared" si="2230"/>
        <v>5986.4289192882998</v>
      </c>
      <c r="K28590" s="47">
        <f t="shared" si="2234"/>
        <v>5962.8877495382994</v>
      </c>
      <c r="L28590" s="57">
        <f t="shared" si="2232"/>
        <v>6050.8176518083001</v>
      </c>
      <c r="M28590" s="57">
        <f t="shared" si="2233"/>
        <v>6027.2764820582997</v>
      </c>
    </row>
    <row r="28591" spans="1:13">
      <c r="A28591" s="25">
        <v>1768.91</v>
      </c>
      <c r="B28591" s="206">
        <v>23.47826294</v>
      </c>
      <c r="C28591" s="206">
        <v>0.65748990549999997</v>
      </c>
      <c r="D28591" s="206">
        <v>19.41909047</v>
      </c>
      <c r="E28591" s="206">
        <v>5.0769591639999998</v>
      </c>
      <c r="F28591" s="206">
        <v>7574.242072</v>
      </c>
      <c r="G28591" s="206">
        <v>173.5359388</v>
      </c>
      <c r="H28591" s="47">
        <v>64.491543629999995</v>
      </c>
      <c r="I28591" s="207">
        <f t="shared" si="2231"/>
        <v>8.2969396053903469E-3</v>
      </c>
      <c r="J28591" s="47">
        <f t="shared" si="2230"/>
        <v>7796.4098132794998</v>
      </c>
      <c r="K28591" s="47">
        <f t="shared" si="2234"/>
        <v>7772.9315503395001</v>
      </c>
      <c r="L28591" s="57">
        <f t="shared" si="2232"/>
        <v>7860.9013569094996</v>
      </c>
      <c r="M28591" s="57">
        <f t="shared" si="2233"/>
        <v>7837.4230939694999</v>
      </c>
    </row>
    <row r="28592" spans="1:13">
      <c r="A28592" s="25">
        <v>1769.0250000000001</v>
      </c>
      <c r="B28592" s="206">
        <v>23.178735060000001</v>
      </c>
      <c r="C28592" s="206">
        <v>0.64972927400000002</v>
      </c>
      <c r="D28592" s="206">
        <v>19.230731909999999</v>
      </c>
      <c r="E28592" s="206">
        <v>8.2539991300000004</v>
      </c>
      <c r="F28592" s="206">
        <v>5424.9230029999999</v>
      </c>
      <c r="G28592" s="206">
        <v>171.31741249999999</v>
      </c>
      <c r="H28592" s="47">
        <v>64.594504400000005</v>
      </c>
      <c r="I28592" s="207">
        <f t="shared" si="2231"/>
        <v>1.1484743785086238E-2</v>
      </c>
      <c r="J28592" s="47">
        <f t="shared" si="2230"/>
        <v>5647.5536108739998</v>
      </c>
      <c r="K28592" s="47">
        <f t="shared" si="2234"/>
        <v>5624.3748758139991</v>
      </c>
      <c r="L28592" s="57">
        <f t="shared" si="2232"/>
        <v>5712.1481152739998</v>
      </c>
      <c r="M28592" s="57">
        <f t="shared" si="2233"/>
        <v>5688.9693802139991</v>
      </c>
    </row>
    <row r="28593" spans="1:13">
      <c r="A28593" s="25">
        <v>1769.14</v>
      </c>
      <c r="B28593" s="206">
        <v>22.903682490000001</v>
      </c>
      <c r="C28593" s="206">
        <v>0.64284760949999997</v>
      </c>
      <c r="D28593" s="206">
        <v>19.055869950000002</v>
      </c>
      <c r="E28593" s="206">
        <v>11.047928450000001</v>
      </c>
      <c r="F28593" s="206">
        <v>1854.8219019999999</v>
      </c>
      <c r="G28593" s="206">
        <v>169.2842948</v>
      </c>
      <c r="H28593" s="47">
        <v>64.697615040000002</v>
      </c>
      <c r="I28593" s="207">
        <f t="shared" si="2231"/>
        <v>3.1485278990364157E-2</v>
      </c>
      <c r="J28593" s="47">
        <f t="shared" si="2230"/>
        <v>2077.7565252995</v>
      </c>
      <c r="K28593" s="47">
        <f t="shared" si="2234"/>
        <v>2054.8528428094996</v>
      </c>
      <c r="L28593" s="57">
        <f t="shared" si="2232"/>
        <v>2142.4541403395001</v>
      </c>
      <c r="M28593" s="57">
        <f t="shared" si="2233"/>
        <v>2119.5504578494997</v>
      </c>
    </row>
    <row r="28594" spans="1:13">
      <c r="A28594" s="25">
        <v>1769.2550000000001</v>
      </c>
      <c r="B28594" s="206">
        <v>22.978518430000001</v>
      </c>
      <c r="C28594" s="206">
        <v>0.64532003449999997</v>
      </c>
      <c r="D28594" s="206">
        <v>19.098615580000001</v>
      </c>
      <c r="E28594" s="206">
        <v>10.33619362</v>
      </c>
      <c r="F28594" s="206">
        <v>303.2786514</v>
      </c>
      <c r="G28594" s="206">
        <v>169.2261073</v>
      </c>
      <c r="H28594" s="47">
        <v>64.800875739999995</v>
      </c>
      <c r="I28594" s="207">
        <f t="shared" si="2231"/>
        <v>0.12893518546949476</v>
      </c>
      <c r="J28594" s="47">
        <f t="shared" si="2230"/>
        <v>525.5634063645</v>
      </c>
      <c r="K28594" s="47">
        <f t="shared" si="2234"/>
        <v>502.58488793449999</v>
      </c>
      <c r="L28594" s="57">
        <f t="shared" si="2232"/>
        <v>590.36428210450003</v>
      </c>
      <c r="M28594" s="57">
        <f t="shared" si="2233"/>
        <v>567.38576367450003</v>
      </c>
    </row>
    <row r="28595" spans="1:13">
      <c r="A28595" s="25">
        <v>1769.37</v>
      </c>
      <c r="B28595" s="206">
        <v>22.78685733</v>
      </c>
      <c r="C28595" s="206">
        <v>0.64082359020000002</v>
      </c>
      <c r="D28595" s="206">
        <v>18.973503600000001</v>
      </c>
      <c r="E28595" s="206">
        <v>13.488101240000001</v>
      </c>
      <c r="F28595" s="206">
        <v>53.408021869999999</v>
      </c>
      <c r="G28595" s="206">
        <v>167.70902509999999</v>
      </c>
      <c r="H28595" s="47">
        <v>64.9042867</v>
      </c>
      <c r="I28595" s="207">
        <f t="shared" si="2231"/>
        <v>0.25530808211222095</v>
      </c>
      <c r="J28595" s="47">
        <f t="shared" si="2230"/>
        <v>277.00633273020003</v>
      </c>
      <c r="K28595" s="47">
        <f t="shared" si="2234"/>
        <v>254.2194754002</v>
      </c>
      <c r="L28595" s="57">
        <f t="shared" si="2232"/>
        <v>341.91061943020003</v>
      </c>
      <c r="M28595" s="57">
        <f t="shared" si="2233"/>
        <v>319.1237621002</v>
      </c>
    </row>
    <row r="28596" spans="1:13">
      <c r="A28596" s="25">
        <v>1769.4849999999999</v>
      </c>
      <c r="B28596" s="206">
        <v>22.223550759999998</v>
      </c>
      <c r="C28596" s="206">
        <v>0.62652602059999996</v>
      </c>
      <c r="D28596" s="206">
        <v>18.614099230000001</v>
      </c>
      <c r="E28596" s="206">
        <v>20.904301279999999</v>
      </c>
      <c r="F28596" s="206">
        <v>927.06695309999998</v>
      </c>
      <c r="G28596" s="206">
        <v>164.1323855</v>
      </c>
      <c r="H28596" s="47">
        <v>65.007848120000006</v>
      </c>
      <c r="I28596" s="207">
        <f t="shared" si="2231"/>
        <v>5.7460712997467342E-2</v>
      </c>
      <c r="J28596" s="47">
        <f t="shared" si="2230"/>
        <v>1153.5678158906001</v>
      </c>
      <c r="K28596" s="47">
        <f t="shared" si="2234"/>
        <v>1131.3442651306</v>
      </c>
      <c r="L28596" s="57">
        <f t="shared" si="2232"/>
        <v>1218.5756640106001</v>
      </c>
      <c r="M28596" s="57">
        <f t="shared" si="2233"/>
        <v>1196.3521132506</v>
      </c>
    </row>
    <row r="28597" spans="1:13">
      <c r="A28597" s="25">
        <v>1769.6</v>
      </c>
      <c r="B28597" s="206">
        <v>21.540563429999999</v>
      </c>
      <c r="C28597" s="206">
        <v>0.60898623129999996</v>
      </c>
      <c r="D28597" s="206">
        <v>18.175421570000001</v>
      </c>
      <c r="E28597" s="206">
        <v>29.118997759999999</v>
      </c>
      <c r="F28597" s="206">
        <v>10490.442209999999</v>
      </c>
      <c r="G28597" s="206">
        <v>159.8729123</v>
      </c>
      <c r="H28597" s="47">
        <v>65.111560179999998</v>
      </c>
      <c r="I28597" s="207">
        <f t="shared" si="2231"/>
        <v>6.0862058491729628E-3</v>
      </c>
      <c r="J28597" s="47">
        <f t="shared" si="2230"/>
        <v>10719.759091291298</v>
      </c>
      <c r="K28597" s="47">
        <f t="shared" si="2234"/>
        <v>10698.218527861298</v>
      </c>
      <c r="L28597" s="57">
        <f t="shared" si="2232"/>
        <v>10784.870651471298</v>
      </c>
      <c r="M28597" s="57">
        <f t="shared" si="2233"/>
        <v>10763.330088041297</v>
      </c>
    </row>
    <row r="28598" spans="1:13">
      <c r="A28598" s="25">
        <v>1769.7149999999999</v>
      </c>
      <c r="B28598" s="206">
        <v>20.5864674</v>
      </c>
      <c r="C28598" s="206">
        <v>0.58421634320000004</v>
      </c>
      <c r="D28598" s="206">
        <v>17.565558939999999</v>
      </c>
      <c r="E28598" s="206">
        <v>40.69806328</v>
      </c>
      <c r="F28598" s="206">
        <v>44998.530789999997</v>
      </c>
      <c r="G28598" s="206">
        <v>154.11094249999999</v>
      </c>
      <c r="H28598" s="47">
        <v>65.215423090000002</v>
      </c>
      <c r="I28598" s="207">
        <f t="shared" si="2231"/>
        <v>1.4424524320857581E-3</v>
      </c>
      <c r="J28598" s="47">
        <f t="shared" si="2230"/>
        <v>45232.076038463201</v>
      </c>
      <c r="K28598" s="47">
        <f t="shared" si="2234"/>
        <v>45211.489571063197</v>
      </c>
      <c r="L28598" s="57">
        <f t="shared" si="2232"/>
        <v>45297.291461553199</v>
      </c>
      <c r="M28598" s="57">
        <f t="shared" si="2233"/>
        <v>45276.704994153195</v>
      </c>
    </row>
    <row r="28599" spans="1:13">
      <c r="A28599" s="25">
        <v>1769.83</v>
      </c>
      <c r="B28599" s="206">
        <v>20.589359630000001</v>
      </c>
      <c r="C28599" s="206">
        <v>0.58476941339999999</v>
      </c>
      <c r="D28599" s="206">
        <v>17.565126500000002</v>
      </c>
      <c r="E28599" s="206">
        <v>40.199330369999998</v>
      </c>
      <c r="F28599" s="206">
        <v>73113.902090000003</v>
      </c>
      <c r="G28599" s="206">
        <v>153.68074870000001</v>
      </c>
      <c r="H28599" s="47">
        <v>65.319437050000005</v>
      </c>
      <c r="I28599" s="207">
        <f t="shared" si="2231"/>
        <v>8.9080950232057283E-4</v>
      </c>
      <c r="J28599" s="47">
        <f t="shared" si="2230"/>
        <v>73346.521424613413</v>
      </c>
      <c r="K28599" s="47">
        <f t="shared" si="2234"/>
        <v>73325.932064983412</v>
      </c>
      <c r="L28599" s="57">
        <f t="shared" si="2232"/>
        <v>73411.840861663411</v>
      </c>
      <c r="M28599" s="57">
        <f t="shared" si="2233"/>
        <v>73391.25150203341</v>
      </c>
    </row>
    <row r="28600" spans="1:13">
      <c r="A28600" s="25">
        <v>1769.9449999999999</v>
      </c>
      <c r="B28600" s="206">
        <v>21.67744549</v>
      </c>
      <c r="C28600" s="206">
        <v>0.61404666490000004</v>
      </c>
      <c r="D28600" s="206">
        <v>18.252041649999999</v>
      </c>
      <c r="E28600" s="206">
        <v>25.832993600000002</v>
      </c>
      <c r="F28600" s="206">
        <v>44998.530789999997</v>
      </c>
      <c r="G28600" s="206">
        <v>159.25800029999999</v>
      </c>
      <c r="H28600" s="47">
        <v>65.423602239999994</v>
      </c>
      <c r="I28600" s="207">
        <f t="shared" si="2231"/>
        <v>1.4473451643845169E-3</v>
      </c>
      <c r="J28600" s="47">
        <f t="shared" si="2230"/>
        <v>45224.165317704894</v>
      </c>
      <c r="K28600" s="47">
        <f t="shared" si="2234"/>
        <v>45202.487872214893</v>
      </c>
      <c r="L28600" s="57">
        <f t="shared" si="2232"/>
        <v>45289.588919944894</v>
      </c>
      <c r="M28600" s="57">
        <f t="shared" si="2233"/>
        <v>45267.911474454893</v>
      </c>
    </row>
    <row r="28601" spans="1:13">
      <c r="A28601" s="25">
        <v>1770.06</v>
      </c>
      <c r="B28601" s="206">
        <v>22.598188789999998</v>
      </c>
      <c r="C28601" s="206">
        <v>0.63890218369999996</v>
      </c>
      <c r="D28601" s="206">
        <v>18.830930380000002</v>
      </c>
      <c r="E28601" s="206">
        <v>13.676568019999999</v>
      </c>
      <c r="F28601" s="206">
        <v>10490.43382</v>
      </c>
      <c r="G28601" s="206">
        <v>163.86861440000001</v>
      </c>
      <c r="H28601" s="47">
        <v>65.527918880000001</v>
      </c>
      <c r="I28601" s="207">
        <f t="shared" si="2231"/>
        <v>6.1312966164108829E-3</v>
      </c>
      <c r="J28601" s="47">
        <f t="shared" si="2230"/>
        <v>10710.047023773701</v>
      </c>
      <c r="K28601" s="47">
        <f t="shared" si="2234"/>
        <v>10687.448834983701</v>
      </c>
      <c r="L28601" s="57">
        <f t="shared" si="2232"/>
        <v>10775.5749426537</v>
      </c>
      <c r="M28601" s="57">
        <f t="shared" si="2233"/>
        <v>10752.976753863701</v>
      </c>
    </row>
    <row r="28602" spans="1:13">
      <c r="A28602" s="25">
        <v>1770.175</v>
      </c>
      <c r="B28602" s="206">
        <v>23.03943203</v>
      </c>
      <c r="C28602" s="206">
        <v>0.65102970869999999</v>
      </c>
      <c r="D28602" s="206">
        <v>19.105520250000001</v>
      </c>
      <c r="E28602" s="206">
        <v>7.5753171909999999</v>
      </c>
      <c r="F28602" s="206">
        <v>926.37175620000005</v>
      </c>
      <c r="G28602" s="206">
        <v>165.79478900000001</v>
      </c>
      <c r="H28602" s="47">
        <v>65.63238715</v>
      </c>
      <c r="I28602" s="207">
        <f t="shared" si="2231"/>
        <v>5.8626601365378513E-2</v>
      </c>
      <c r="J28602" s="47">
        <f t="shared" si="2230"/>
        <v>1142.5378443797001</v>
      </c>
      <c r="K28602" s="47">
        <f t="shared" si="2234"/>
        <v>1119.4984123496999</v>
      </c>
      <c r="L28602" s="57">
        <f t="shared" si="2232"/>
        <v>1208.1702315297002</v>
      </c>
      <c r="M28602" s="57">
        <f t="shared" si="2233"/>
        <v>1185.1307994997001</v>
      </c>
    </row>
    <row r="28603" spans="1:13">
      <c r="A28603" s="25">
        <v>1770.29</v>
      </c>
      <c r="B28603" s="206">
        <v>23.084717349999998</v>
      </c>
      <c r="C28603" s="206">
        <v>0.65254122029999995</v>
      </c>
      <c r="D28603" s="206">
        <v>19.131423980000001</v>
      </c>
      <c r="E28603" s="206">
        <v>6.2263640709999999</v>
      </c>
      <c r="F28603" s="206">
        <v>30.986598539999999</v>
      </c>
      <c r="G28603" s="206">
        <v>165.53018030000001</v>
      </c>
      <c r="H28603" s="47">
        <v>65.737007259999999</v>
      </c>
      <c r="I28603" s="207">
        <f t="shared" si="2231"/>
        <v>0.29541123244688339</v>
      </c>
      <c r="J28603" s="47">
        <f t="shared" si="2230"/>
        <v>245.61182546130001</v>
      </c>
      <c r="K28603" s="47">
        <f t="shared" si="2234"/>
        <v>222.52710811130001</v>
      </c>
      <c r="L28603" s="57">
        <f t="shared" si="2232"/>
        <v>311.34883272130003</v>
      </c>
      <c r="M28603" s="57">
        <f t="shared" si="2233"/>
        <v>288.26411537130002</v>
      </c>
    </row>
    <row r="28604" spans="1:13">
      <c r="A28604" s="25">
        <v>1770.405</v>
      </c>
      <c r="B28604" s="206">
        <v>22.744837560000001</v>
      </c>
      <c r="C28604" s="206">
        <v>0.64368008939999999</v>
      </c>
      <c r="D28604" s="206">
        <v>18.91331065</v>
      </c>
      <c r="E28604" s="206">
        <v>10.03298539</v>
      </c>
      <c r="F28604" s="206">
        <v>0.39260809349999998</v>
      </c>
      <c r="G28604" s="206">
        <v>163.13384439999999</v>
      </c>
      <c r="H28604" s="47">
        <v>65.841779399999993</v>
      </c>
      <c r="I28604" s="207">
        <f t="shared" si="2231"/>
        <v>0.34094343950700207</v>
      </c>
      <c r="J28604" s="47">
        <f t="shared" si="2230"/>
        <v>215.86126618289998</v>
      </c>
      <c r="K28604" s="47">
        <f t="shared" si="2234"/>
        <v>193.1164286229</v>
      </c>
      <c r="L28604" s="57">
        <f t="shared" si="2232"/>
        <v>281.70304558289996</v>
      </c>
      <c r="M28604" s="57">
        <f t="shared" si="2233"/>
        <v>258.95820802290001</v>
      </c>
    </row>
    <row r="28605" spans="1:13">
      <c r="A28605" s="25">
        <v>1770.52</v>
      </c>
      <c r="B28605" s="206">
        <v>21.46895473</v>
      </c>
      <c r="C28605" s="206">
        <v>0.60957928360000002</v>
      </c>
      <c r="D28605" s="206">
        <v>18.08011471</v>
      </c>
      <c r="E28605" s="206">
        <v>27.698041329999999</v>
      </c>
      <c r="F28605" s="206">
        <v>1.155252316E-11</v>
      </c>
      <c r="G28605" s="206">
        <v>155.44507369999999</v>
      </c>
      <c r="H28605" s="47">
        <v>65.946703769999999</v>
      </c>
      <c r="I28605" s="207">
        <f t="shared" si="2231"/>
        <v>0.32673926547930654</v>
      </c>
      <c r="J28605" s="47">
        <f t="shared" ref="J28605:J28668" si="2235">SUM(B28605:G28605)</f>
        <v>223.30176375361154</v>
      </c>
      <c r="K28605" s="47">
        <f t="shared" si="2234"/>
        <v>201.83280902361156</v>
      </c>
      <c r="L28605" s="57">
        <f t="shared" si="2232"/>
        <v>289.24846752361157</v>
      </c>
      <c r="M28605" s="57">
        <f t="shared" si="2233"/>
        <v>267.77951279361156</v>
      </c>
    </row>
    <row r="28606" spans="1:13">
      <c r="A28606" s="25">
        <v>1770.635</v>
      </c>
      <c r="B28606" s="206">
        <v>18.71772327</v>
      </c>
      <c r="C28606" s="206">
        <v>0.53540306810000005</v>
      </c>
      <c r="D28606" s="206">
        <v>16.244892879999998</v>
      </c>
      <c r="E28606" s="206">
        <v>68.397646859999995</v>
      </c>
      <c r="F28606" s="206">
        <v>0</v>
      </c>
      <c r="G28606" s="206">
        <v>139.16302569999999</v>
      </c>
      <c r="H28606" s="47">
        <v>66.051780559999997</v>
      </c>
      <c r="I28606" s="207">
        <f t="shared" si="2231"/>
        <v>0.29442585096807744</v>
      </c>
      <c r="J28606" s="47">
        <f t="shared" si="2235"/>
        <v>243.05869177809998</v>
      </c>
      <c r="K28606" s="47">
        <f t="shared" si="2234"/>
        <v>224.34096850809999</v>
      </c>
      <c r="L28606" s="57">
        <f t="shared" si="2232"/>
        <v>309.11047233809995</v>
      </c>
      <c r="M28606" s="57">
        <f t="shared" si="2233"/>
        <v>290.39274906809999</v>
      </c>
    </row>
    <row r="28607" spans="1:13">
      <c r="A28607" s="25">
        <v>1770.75</v>
      </c>
      <c r="B28607" s="206">
        <v>17.263239049999999</v>
      </c>
      <c r="C28607" s="206">
        <v>0.49567052950000001</v>
      </c>
      <c r="D28607" s="206">
        <v>15.248613539999999</v>
      </c>
      <c r="E28607" s="206">
        <v>91.876432050000005</v>
      </c>
      <c r="F28607" s="206">
        <v>0</v>
      </c>
      <c r="G28607" s="206">
        <v>130.0141491</v>
      </c>
      <c r="H28607" s="47">
        <v>66.157009990000006</v>
      </c>
      <c r="I28607" s="207">
        <f t="shared" si="2231"/>
        <v>0.2783977423889028</v>
      </c>
      <c r="J28607" s="47">
        <f t="shared" si="2235"/>
        <v>254.89810426950001</v>
      </c>
      <c r="K28607" s="47">
        <f t="shared" si="2234"/>
        <v>237.6348652195</v>
      </c>
      <c r="L28607" s="57">
        <f t="shared" si="2232"/>
        <v>321.05511425949999</v>
      </c>
      <c r="M28607" s="57">
        <f t="shared" si="2233"/>
        <v>303.79187520950001</v>
      </c>
    </row>
    <row r="28608" spans="1:13">
      <c r="A28608" s="25">
        <v>1770.865</v>
      </c>
      <c r="B28608" s="206">
        <v>19.592066169999999</v>
      </c>
      <c r="C28608" s="206">
        <v>0.55787373600000001</v>
      </c>
      <c r="D28608" s="206">
        <v>16.804009619999999</v>
      </c>
      <c r="E28608" s="206">
        <v>58.330679140000001</v>
      </c>
      <c r="F28608" s="206">
        <v>0</v>
      </c>
      <c r="G28608" s="206">
        <v>142.60076720000001</v>
      </c>
      <c r="H28608" s="47">
        <v>66.262392239999997</v>
      </c>
      <c r="I28608" s="207">
        <f t="shared" si="2231"/>
        <v>0.30354748966575584</v>
      </c>
      <c r="J28608" s="47">
        <f t="shared" si="2235"/>
        <v>237.88539586600001</v>
      </c>
      <c r="K28608" s="47">
        <f t="shared" si="2234"/>
        <v>218.293329696</v>
      </c>
      <c r="L28608" s="57">
        <f t="shared" si="2232"/>
        <v>304.14778810600001</v>
      </c>
      <c r="M28608" s="57">
        <f t="shared" si="2233"/>
        <v>284.555721936</v>
      </c>
    </row>
    <row r="28609" spans="1:13">
      <c r="A28609" s="25">
        <v>1770.98</v>
      </c>
      <c r="B28609" s="206">
        <v>21.94764151</v>
      </c>
      <c r="C28609" s="206">
        <v>0.62090243940000001</v>
      </c>
      <c r="D28609" s="206">
        <v>18.395244600000002</v>
      </c>
      <c r="E28609" s="206">
        <v>23.31029376</v>
      </c>
      <c r="F28609" s="206">
        <v>0</v>
      </c>
      <c r="G28609" s="206">
        <v>155.4666374</v>
      </c>
      <c r="H28609" s="47">
        <v>66.367927519999995</v>
      </c>
      <c r="I28609" s="207">
        <f t="shared" si="2231"/>
        <v>0.33554221474369739</v>
      </c>
      <c r="J28609" s="47">
        <f t="shared" si="2235"/>
        <v>219.7407197094</v>
      </c>
      <c r="K28609" s="47">
        <f t="shared" si="2234"/>
        <v>197.79307819939999</v>
      </c>
      <c r="L28609" s="57">
        <f t="shared" si="2232"/>
        <v>286.10864722939999</v>
      </c>
      <c r="M28609" s="57">
        <f t="shared" si="2233"/>
        <v>264.16100571940001</v>
      </c>
    </row>
    <row r="28610" spans="1:13">
      <c r="A28610" s="25">
        <v>1771.095</v>
      </c>
      <c r="B28610" s="206">
        <v>22.559014449999999</v>
      </c>
      <c r="C28610" s="206">
        <v>0.63687369090000001</v>
      </c>
      <c r="D28610" s="206">
        <v>18.813490269999999</v>
      </c>
      <c r="E28610" s="206">
        <v>14.33682271</v>
      </c>
      <c r="F28610" s="206">
        <v>0</v>
      </c>
      <c r="G28610" s="206">
        <v>158.3113778</v>
      </c>
      <c r="H28610" s="47">
        <v>66.473616030000002</v>
      </c>
      <c r="I28610" s="207">
        <f t="shared" si="2231"/>
        <v>0.34603910868927784</v>
      </c>
      <c r="J28610" s="47">
        <f t="shared" si="2235"/>
        <v>214.65757892089999</v>
      </c>
      <c r="K28610" s="47">
        <f t="shared" si="2234"/>
        <v>192.09856447089999</v>
      </c>
      <c r="L28610" s="57">
        <f t="shared" si="2232"/>
        <v>281.13119495090001</v>
      </c>
      <c r="M28610" s="57">
        <f t="shared" si="2233"/>
        <v>258.5721805009</v>
      </c>
    </row>
    <row r="28611" spans="1:13">
      <c r="A28611" s="25">
        <v>1771.21</v>
      </c>
      <c r="B28611" s="206">
        <v>22.860365160000001</v>
      </c>
      <c r="C28611" s="206">
        <v>0.64433727090000004</v>
      </c>
      <c r="D28611" s="206">
        <v>19.009472160000001</v>
      </c>
      <c r="E28611" s="206">
        <v>10.46501846</v>
      </c>
      <c r="F28611" s="206">
        <v>1.1738737029999999E-10</v>
      </c>
      <c r="G28611" s="206">
        <v>159.23771339999999</v>
      </c>
      <c r="H28611" s="47">
        <v>66.579457959999999</v>
      </c>
      <c r="I28611" s="207">
        <f t="shared" ref="I28611:I28674" si="2236">H28611/K28611</f>
        <v>0.35160896743290043</v>
      </c>
      <c r="J28611" s="47">
        <f t="shared" si="2235"/>
        <v>212.21690645101737</v>
      </c>
      <c r="K28611" s="47">
        <f t="shared" si="2234"/>
        <v>189.35654129101738</v>
      </c>
      <c r="L28611" s="57">
        <f t="shared" ref="L28611:L28674" si="2237">J28611+H28611</f>
        <v>278.79636441101735</v>
      </c>
      <c r="M28611" s="57">
        <f t="shared" ref="M28611:M28674" si="2238">K28611+H28611</f>
        <v>255.93599925101739</v>
      </c>
    </row>
    <row r="28612" spans="1:13">
      <c r="A28612" s="25">
        <v>1771.325</v>
      </c>
      <c r="B28612" s="206">
        <v>23.149782989999999</v>
      </c>
      <c r="C28612" s="206">
        <v>0.65147905419999996</v>
      </c>
      <c r="D28612" s="206">
        <v>19.19522705</v>
      </c>
      <c r="E28612" s="206">
        <v>6.903509015</v>
      </c>
      <c r="F28612" s="206">
        <v>1.6264613259999999E-11</v>
      </c>
      <c r="G28612" s="206">
        <v>160.07222709999999</v>
      </c>
      <c r="H28612" s="47">
        <v>66.685453510000002</v>
      </c>
      <c r="I28612" s="207">
        <f t="shared" si="2236"/>
        <v>0.35694562557827886</v>
      </c>
      <c r="J28612" s="47">
        <f t="shared" si="2235"/>
        <v>209.97222520921625</v>
      </c>
      <c r="K28612" s="47">
        <f t="shared" ref="K28612:K28675" si="2239">SUM(C28612:G28612)</f>
        <v>186.82244221921627</v>
      </c>
      <c r="L28612" s="57">
        <f t="shared" si="2237"/>
        <v>276.65767871921628</v>
      </c>
      <c r="M28612" s="57">
        <f t="shared" si="2238"/>
        <v>253.50789572921627</v>
      </c>
    </row>
    <row r="28613" spans="1:13">
      <c r="A28613" s="25">
        <v>1771.44</v>
      </c>
      <c r="B28613" s="206">
        <v>23.383322530000001</v>
      </c>
      <c r="C28613" s="206">
        <v>0.65717529139999997</v>
      </c>
      <c r="D28613" s="206">
        <v>19.346307580000001</v>
      </c>
      <c r="E28613" s="206">
        <v>3.961871339</v>
      </c>
      <c r="F28613" s="206">
        <v>0</v>
      </c>
      <c r="G28613" s="206">
        <v>160.6067376</v>
      </c>
      <c r="H28613" s="47">
        <v>66.791602900000001</v>
      </c>
      <c r="I28613" s="207">
        <f t="shared" si="2236"/>
        <v>0.36187270916673075</v>
      </c>
      <c r="J28613" s="47">
        <f t="shared" si="2235"/>
        <v>207.95541434040001</v>
      </c>
      <c r="K28613" s="47">
        <f t="shared" si="2239"/>
        <v>184.5720918104</v>
      </c>
      <c r="L28613" s="57">
        <f t="shared" si="2237"/>
        <v>274.7470172404</v>
      </c>
      <c r="M28613" s="57">
        <f t="shared" si="2238"/>
        <v>251.36369471040001</v>
      </c>
    </row>
    <row r="28614" spans="1:13">
      <c r="A28614" s="25">
        <v>1771.5550000000001</v>
      </c>
      <c r="B28614" s="206">
        <v>23.533692559999999</v>
      </c>
      <c r="C28614" s="206">
        <v>0.66065734409999999</v>
      </c>
      <c r="D28614" s="206">
        <v>19.445281470000001</v>
      </c>
      <c r="E28614" s="206">
        <v>2.0278169259999999</v>
      </c>
      <c r="F28614" s="206">
        <v>0</v>
      </c>
      <c r="G28614" s="206">
        <v>160.70106190000001</v>
      </c>
      <c r="H28614" s="47">
        <v>66.897906300000002</v>
      </c>
      <c r="I28614" s="207">
        <f t="shared" si="2236"/>
        <v>0.36589259728245382</v>
      </c>
      <c r="J28614" s="47">
        <f t="shared" si="2235"/>
        <v>206.36851020010002</v>
      </c>
      <c r="K28614" s="47">
        <f t="shared" si="2239"/>
        <v>182.83481764010003</v>
      </c>
      <c r="L28614" s="57">
        <f t="shared" si="2237"/>
        <v>273.26641650010004</v>
      </c>
      <c r="M28614" s="57">
        <f t="shared" si="2238"/>
        <v>249.73272394010002</v>
      </c>
    </row>
    <row r="28615" spans="1:13">
      <c r="A28615" s="25">
        <v>1771.67</v>
      </c>
      <c r="B28615" s="206">
        <v>23.562142819999998</v>
      </c>
      <c r="C28615" s="206">
        <v>0.66086479909999996</v>
      </c>
      <c r="D28615" s="206">
        <v>19.467251749999999</v>
      </c>
      <c r="E28615" s="206">
        <v>1.6668257769999999</v>
      </c>
      <c r="F28615" s="206">
        <v>0</v>
      </c>
      <c r="G28615" s="206">
        <v>160.1536816</v>
      </c>
      <c r="H28615" s="47">
        <v>67.004363940000005</v>
      </c>
      <c r="I28615" s="207">
        <f t="shared" si="2236"/>
        <v>0.36825980045451956</v>
      </c>
      <c r="J28615" s="47">
        <f t="shared" si="2235"/>
        <v>205.51076674609999</v>
      </c>
      <c r="K28615" s="47">
        <f t="shared" si="2239"/>
        <v>181.9486239261</v>
      </c>
      <c r="L28615" s="57">
        <f t="shared" si="2237"/>
        <v>272.51513068610001</v>
      </c>
      <c r="M28615" s="57">
        <f t="shared" si="2238"/>
        <v>248.95298786609999</v>
      </c>
    </row>
    <row r="28616" spans="1:13">
      <c r="A28616" s="25">
        <v>1771.7850000000001</v>
      </c>
      <c r="B28616" s="206">
        <v>23.503777670000002</v>
      </c>
      <c r="C28616" s="206">
        <v>0.658746685</v>
      </c>
      <c r="D28616" s="206">
        <v>19.434331960000002</v>
      </c>
      <c r="E28616" s="206">
        <v>2.3046258549999998</v>
      </c>
      <c r="F28616" s="206">
        <v>1.545630965E-2</v>
      </c>
      <c r="G28616" s="206">
        <v>159.15534070000001</v>
      </c>
      <c r="H28616" s="47">
        <v>67.110975999999994</v>
      </c>
      <c r="I28616" s="207">
        <f t="shared" si="2236"/>
        <v>0.36961794277094462</v>
      </c>
      <c r="J28616" s="47">
        <f t="shared" si="2235"/>
        <v>205.07227917965002</v>
      </c>
      <c r="K28616" s="47">
        <f t="shared" si="2239"/>
        <v>181.56850150965002</v>
      </c>
      <c r="L28616" s="57">
        <f t="shared" si="2237"/>
        <v>272.18325517965002</v>
      </c>
      <c r="M28616" s="57">
        <f t="shared" si="2238"/>
        <v>248.67947750965001</v>
      </c>
    </row>
    <row r="28617" spans="1:13">
      <c r="A28617" s="25">
        <v>1771.9</v>
      </c>
      <c r="B28617" s="206">
        <v>23.385886729999999</v>
      </c>
      <c r="C28617" s="206">
        <v>0.65506223070000003</v>
      </c>
      <c r="D28617" s="206">
        <v>19.36415641</v>
      </c>
      <c r="E28617" s="206">
        <v>3.1835007690000001</v>
      </c>
      <c r="F28617" s="206">
        <v>1.2198894259999999</v>
      </c>
      <c r="G28617" s="206">
        <v>157.8566285</v>
      </c>
      <c r="H28617" s="47">
        <v>67.217742689999994</v>
      </c>
      <c r="I28617" s="207">
        <f t="shared" si="2236"/>
        <v>0.36876247493951508</v>
      </c>
      <c r="J28617" s="47">
        <f t="shared" si="2235"/>
        <v>205.66512406570001</v>
      </c>
      <c r="K28617" s="47">
        <f t="shared" si="2239"/>
        <v>182.2792373357</v>
      </c>
      <c r="L28617" s="57">
        <f t="shared" si="2237"/>
        <v>272.88286675569998</v>
      </c>
      <c r="M28617" s="57">
        <f t="shared" si="2238"/>
        <v>249.4969800257</v>
      </c>
    </row>
    <row r="28618" spans="1:13">
      <c r="A28618" s="25">
        <v>1772.0150000000001</v>
      </c>
      <c r="B28618" s="206">
        <v>23.31122323</v>
      </c>
      <c r="C28618" s="206">
        <v>0.65255507800000001</v>
      </c>
      <c r="D28618" s="206">
        <v>19.321231239999999</v>
      </c>
      <c r="E28618" s="206">
        <v>3.2188922579999999</v>
      </c>
      <c r="F28618" s="206">
        <v>36.469672789999997</v>
      </c>
      <c r="G28618" s="206">
        <v>156.78599600000001</v>
      </c>
      <c r="H28618" s="47">
        <v>67.324664209999995</v>
      </c>
      <c r="I28618" s="207">
        <f t="shared" si="2236"/>
        <v>0.31104263455594044</v>
      </c>
      <c r="J28618" s="47">
        <f t="shared" si="2235"/>
        <v>239.759570596</v>
      </c>
      <c r="K28618" s="47">
        <f t="shared" si="2239"/>
        <v>216.44834736600001</v>
      </c>
      <c r="L28618" s="57">
        <f t="shared" si="2237"/>
        <v>307.08423480599998</v>
      </c>
      <c r="M28618" s="57">
        <f t="shared" si="2238"/>
        <v>283.77301157599999</v>
      </c>
    </row>
    <row r="28619" spans="1:13">
      <c r="A28619" s="25">
        <v>1772.13</v>
      </c>
      <c r="B28619" s="206">
        <v>23.379847510000001</v>
      </c>
      <c r="C28619" s="206">
        <v>0.65390025210000002</v>
      </c>
      <c r="D28619" s="206">
        <v>19.36806829</v>
      </c>
      <c r="E28619" s="206">
        <v>2.617244205</v>
      </c>
      <c r="F28619" s="206">
        <v>412.99045059999997</v>
      </c>
      <c r="G28619" s="206">
        <v>156.455961</v>
      </c>
      <c r="H28619" s="47">
        <v>67.431740759999997</v>
      </c>
      <c r="I28619" s="207">
        <f t="shared" si="2236"/>
        <v>0.11388849515533805</v>
      </c>
      <c r="J28619" s="47">
        <f t="shared" si="2235"/>
        <v>615.46547185710006</v>
      </c>
      <c r="K28619" s="47">
        <f t="shared" si="2239"/>
        <v>592.08562434709995</v>
      </c>
      <c r="L28619" s="57">
        <f t="shared" si="2237"/>
        <v>682.89721261710008</v>
      </c>
      <c r="M28619" s="57">
        <f t="shared" si="2238"/>
        <v>659.51736510709998</v>
      </c>
    </row>
    <row r="28620" spans="1:13">
      <c r="A28620" s="25">
        <v>1772.2449999999999</v>
      </c>
      <c r="B28620" s="206">
        <v>23.443112710000001</v>
      </c>
      <c r="C28620" s="206">
        <v>0.65517616180000005</v>
      </c>
      <c r="D28620" s="206">
        <v>19.411167370000001</v>
      </c>
      <c r="E28620" s="206">
        <v>2.9793313860000001</v>
      </c>
      <c r="F28620" s="206">
        <v>1771.515251</v>
      </c>
      <c r="G28620" s="206">
        <v>156.11507370000001</v>
      </c>
      <c r="H28620" s="47">
        <v>67.538972540000003</v>
      </c>
      <c r="I28620" s="207">
        <f t="shared" si="2236"/>
        <v>3.4623367772625008E-2</v>
      </c>
      <c r="J28620" s="47">
        <f t="shared" si="2235"/>
        <v>1974.1191123278002</v>
      </c>
      <c r="K28620" s="47">
        <f t="shared" si="2239"/>
        <v>1950.6759996178</v>
      </c>
      <c r="L28620" s="57">
        <f t="shared" si="2237"/>
        <v>2041.6580848678002</v>
      </c>
      <c r="M28620" s="57">
        <f t="shared" si="2238"/>
        <v>2018.2149721578</v>
      </c>
    </row>
    <row r="28621" spans="1:13">
      <c r="A28621" s="25">
        <v>1772.36</v>
      </c>
      <c r="B28621" s="206">
        <v>23.238859250000001</v>
      </c>
      <c r="C28621" s="206">
        <v>0.6494353128</v>
      </c>
      <c r="D28621" s="206">
        <v>19.285826549999999</v>
      </c>
      <c r="E28621" s="206">
        <v>6.6400254399999996</v>
      </c>
      <c r="F28621" s="206">
        <v>2878.3693680000001</v>
      </c>
      <c r="G28621" s="206">
        <v>154.4393628</v>
      </c>
      <c r="H28621" s="47">
        <v>67.646359759999996</v>
      </c>
      <c r="I28621" s="207">
        <f t="shared" si="2236"/>
        <v>2.2111104509838286E-2</v>
      </c>
      <c r="J28621" s="47">
        <f t="shared" si="2235"/>
        <v>3082.6228773528001</v>
      </c>
      <c r="K28621" s="47">
        <f t="shared" si="2239"/>
        <v>3059.3840181027999</v>
      </c>
      <c r="L28621" s="57">
        <f t="shared" si="2237"/>
        <v>3150.2692371128001</v>
      </c>
      <c r="M28621" s="57">
        <f t="shared" si="2238"/>
        <v>3127.0303778627999</v>
      </c>
    </row>
    <row r="28622" spans="1:13">
      <c r="A28622" s="25">
        <v>1772.4749999999999</v>
      </c>
      <c r="B28622" s="206">
        <v>22.838592070000001</v>
      </c>
      <c r="C28622" s="206">
        <v>0.63858753040000005</v>
      </c>
      <c r="D28622" s="206">
        <v>19.037307479999999</v>
      </c>
      <c r="E28622" s="206">
        <v>12.738716350000001</v>
      </c>
      <c r="F28622" s="206">
        <v>1771.515251</v>
      </c>
      <c r="G28622" s="206">
        <v>151.79430500000001</v>
      </c>
      <c r="H28622" s="47">
        <v>67.753902609999997</v>
      </c>
      <c r="I28622" s="207">
        <f t="shared" si="2236"/>
        <v>3.4643894952449267E-2</v>
      </c>
      <c r="J28622" s="47">
        <f t="shared" si="2235"/>
        <v>1978.5627594304001</v>
      </c>
      <c r="K28622" s="47">
        <f t="shared" si="2239"/>
        <v>1955.7241673603999</v>
      </c>
      <c r="L28622" s="57">
        <f t="shared" si="2237"/>
        <v>2046.3166620404002</v>
      </c>
      <c r="M28622" s="57">
        <f t="shared" si="2238"/>
        <v>2023.4780699703999</v>
      </c>
    </row>
    <row r="28623" spans="1:13">
      <c r="A28623" s="25">
        <v>1772.59</v>
      </c>
      <c r="B28623" s="206">
        <v>22.718275609999999</v>
      </c>
      <c r="C28623" s="206">
        <v>0.63516752450000002</v>
      </c>
      <c r="D28623" s="206">
        <v>18.96418581</v>
      </c>
      <c r="E28623" s="206">
        <v>14.677328709999999</v>
      </c>
      <c r="F28623" s="206">
        <v>412.99045059999997</v>
      </c>
      <c r="G28623" s="206">
        <v>150.5608321</v>
      </c>
      <c r="H28623" s="47">
        <v>67.861601309999998</v>
      </c>
      <c r="I28623" s="207">
        <f t="shared" si="2236"/>
        <v>0.11351359473289734</v>
      </c>
      <c r="J28623" s="47">
        <f t="shared" si="2235"/>
        <v>620.54624035450001</v>
      </c>
      <c r="K28623" s="47">
        <f t="shared" si="2239"/>
        <v>597.82796474449992</v>
      </c>
      <c r="L28623" s="57">
        <f t="shared" si="2237"/>
        <v>688.40784166449998</v>
      </c>
      <c r="M28623" s="57">
        <f t="shared" si="2238"/>
        <v>665.68956605449989</v>
      </c>
    </row>
    <row r="28624" spans="1:13">
      <c r="A28624" s="25">
        <v>1772.7049999999999</v>
      </c>
      <c r="B28624" s="206">
        <v>22.92425836</v>
      </c>
      <c r="C28624" s="206">
        <v>0.64035277160000004</v>
      </c>
      <c r="D28624" s="206">
        <v>19.094974990000001</v>
      </c>
      <c r="E28624" s="206">
        <v>11.9051349</v>
      </c>
      <c r="F28624" s="206">
        <v>36.53236631</v>
      </c>
      <c r="G28624" s="206">
        <v>150.96394079999999</v>
      </c>
      <c r="H28624" s="47">
        <v>67.969456039999997</v>
      </c>
      <c r="I28624" s="207">
        <f t="shared" si="2236"/>
        <v>0.31016910631128963</v>
      </c>
      <c r="J28624" s="47">
        <f t="shared" si="2235"/>
        <v>242.06102813159998</v>
      </c>
      <c r="K28624" s="47">
        <f t="shared" si="2239"/>
        <v>219.13676977159997</v>
      </c>
      <c r="L28624" s="57">
        <f t="shared" si="2237"/>
        <v>310.03048417159999</v>
      </c>
      <c r="M28624" s="57">
        <f t="shared" si="2238"/>
        <v>287.10622581159998</v>
      </c>
    </row>
    <row r="28625" spans="1:13">
      <c r="A28625" s="25">
        <v>1772.82</v>
      </c>
      <c r="B28625" s="206">
        <v>23.030843109999999</v>
      </c>
      <c r="C28625" s="206">
        <v>0.64297808040000004</v>
      </c>
      <c r="D28625" s="206">
        <v>19.163005330000001</v>
      </c>
      <c r="E28625" s="206">
        <v>10.50325494</v>
      </c>
      <c r="F28625" s="206">
        <v>6.2306158299999996</v>
      </c>
      <c r="G28625" s="206">
        <v>150.88372770000001</v>
      </c>
      <c r="H28625" s="47">
        <v>68.07746702</v>
      </c>
      <c r="I28625" s="207">
        <f t="shared" si="2236"/>
        <v>0.36322786245458721</v>
      </c>
      <c r="J28625" s="47">
        <f t="shared" si="2235"/>
        <v>210.45442499040001</v>
      </c>
      <c r="K28625" s="47">
        <f t="shared" si="2239"/>
        <v>187.42358188040001</v>
      </c>
      <c r="L28625" s="57">
        <f t="shared" si="2237"/>
        <v>278.53189201040004</v>
      </c>
      <c r="M28625" s="57">
        <f t="shared" si="2238"/>
        <v>255.50104890040001</v>
      </c>
    </row>
    <row r="28626" spans="1:13">
      <c r="A28626" s="25">
        <v>1772.9349999999999</v>
      </c>
      <c r="B28626" s="206">
        <v>22.973339339999999</v>
      </c>
      <c r="C28626" s="206">
        <v>0.64136678089999999</v>
      </c>
      <c r="D28626" s="206">
        <v>19.128156529999998</v>
      </c>
      <c r="E28626" s="206">
        <v>11.25795287</v>
      </c>
      <c r="F28626" s="206">
        <v>152.88673990000001</v>
      </c>
      <c r="G28626" s="206">
        <v>150.00325659999999</v>
      </c>
      <c r="H28626" s="47">
        <v>68.185634449999995</v>
      </c>
      <c r="I28626" s="207">
        <f t="shared" si="2236"/>
        <v>0.20419906123079673</v>
      </c>
      <c r="J28626" s="47">
        <f t="shared" si="2235"/>
        <v>356.8908120209</v>
      </c>
      <c r="K28626" s="47">
        <f t="shared" si="2239"/>
        <v>333.9174726809</v>
      </c>
      <c r="L28626" s="57">
        <f t="shared" si="2237"/>
        <v>425.07644647090001</v>
      </c>
      <c r="M28626" s="57">
        <f t="shared" si="2238"/>
        <v>402.10310713090001</v>
      </c>
    </row>
    <row r="28627" spans="1:13">
      <c r="A28627" s="25">
        <v>1773.05</v>
      </c>
      <c r="B28627" s="206">
        <v>22.878445249999999</v>
      </c>
      <c r="C28627" s="206">
        <v>0.63880521219999997</v>
      </c>
      <c r="D28627" s="206">
        <v>19.06951093</v>
      </c>
      <c r="E28627" s="206">
        <v>12.21611229</v>
      </c>
      <c r="F28627" s="206">
        <v>1822.9633120000001</v>
      </c>
      <c r="G28627" s="206">
        <v>148.94229709999999</v>
      </c>
      <c r="H28627" s="47">
        <v>68.293958540000006</v>
      </c>
      <c r="I28627" s="207">
        <f t="shared" si="2236"/>
        <v>3.4081712151648777E-2</v>
      </c>
      <c r="J28627" s="47">
        <f t="shared" si="2235"/>
        <v>2026.7084827822</v>
      </c>
      <c r="K28627" s="47">
        <f t="shared" si="2239"/>
        <v>2003.8300375322001</v>
      </c>
      <c r="L28627" s="57">
        <f t="shared" si="2237"/>
        <v>2095.0024413222</v>
      </c>
      <c r="M28627" s="57">
        <f t="shared" si="2238"/>
        <v>2072.1239960722</v>
      </c>
    </row>
    <row r="28628" spans="1:13">
      <c r="A28628" s="25">
        <v>1773.165</v>
      </c>
      <c r="B28628" s="206">
        <v>23.11113344</v>
      </c>
      <c r="C28628" s="206">
        <v>0.64486960820000006</v>
      </c>
      <c r="D28628" s="206">
        <v>19.215803520000001</v>
      </c>
      <c r="E28628" s="206">
        <v>8.5096586750000007</v>
      </c>
      <c r="F28628" s="206">
        <v>8859.3118539999996</v>
      </c>
      <c r="G28628" s="206">
        <v>149.4860616</v>
      </c>
      <c r="H28628" s="47">
        <v>68.402439470000004</v>
      </c>
      <c r="I28628" s="207">
        <f t="shared" si="2236"/>
        <v>7.5690125045149194E-3</v>
      </c>
      <c r="J28628" s="47">
        <f t="shared" si="2235"/>
        <v>9060.2793808431998</v>
      </c>
      <c r="K28628" s="47">
        <f t="shared" si="2239"/>
        <v>9037.1682474032004</v>
      </c>
      <c r="L28628" s="57">
        <f t="shared" si="2237"/>
        <v>9128.6818203132007</v>
      </c>
      <c r="M28628" s="57">
        <f t="shared" si="2238"/>
        <v>9105.5706868732013</v>
      </c>
    </row>
    <row r="28629" spans="1:13">
      <c r="A28629" s="25">
        <v>1773.28</v>
      </c>
      <c r="B28629" s="206">
        <v>23.437336380000001</v>
      </c>
      <c r="C28629" s="206">
        <v>0.65343004299999996</v>
      </c>
      <c r="D28629" s="206">
        <v>19.420693159999999</v>
      </c>
      <c r="E28629" s="206">
        <v>4.0304684550000003</v>
      </c>
      <c r="F28629" s="206">
        <v>18854.625629999999</v>
      </c>
      <c r="G28629" s="206">
        <v>150.4907571</v>
      </c>
      <c r="H28629" s="47">
        <v>68.511077470000004</v>
      </c>
      <c r="I28629" s="207">
        <f t="shared" si="2236"/>
        <v>3.6003091007497244E-3</v>
      </c>
      <c r="J28629" s="47">
        <f t="shared" si="2235"/>
        <v>19052.658315138</v>
      </c>
      <c r="K28629" s="47">
        <f t="shared" si="2239"/>
        <v>19029.220978758</v>
      </c>
      <c r="L28629" s="57">
        <f t="shared" si="2237"/>
        <v>19121.169392608001</v>
      </c>
      <c r="M28629" s="57">
        <f t="shared" si="2238"/>
        <v>19097.732056228</v>
      </c>
    </row>
    <row r="28630" spans="1:13">
      <c r="A28630" s="25">
        <v>1773.395</v>
      </c>
      <c r="B28630" s="206">
        <v>23.534112029999999</v>
      </c>
      <c r="C28630" s="206">
        <v>0.65597401109999998</v>
      </c>
      <c r="D28630" s="206">
        <v>19.48145032</v>
      </c>
      <c r="E28630" s="206">
        <v>2.8195796799999999</v>
      </c>
      <c r="F28630" s="206">
        <v>18850.798559999999</v>
      </c>
      <c r="G28630" s="206">
        <v>150.37565509999999</v>
      </c>
      <c r="H28630" s="47">
        <v>68.619872729999997</v>
      </c>
      <c r="I28630" s="207">
        <f t="shared" si="2236"/>
        <v>3.6069911387630899E-3</v>
      </c>
      <c r="J28630" s="47">
        <f t="shared" si="2235"/>
        <v>19047.665331141099</v>
      </c>
      <c r="K28630" s="47">
        <f t="shared" si="2239"/>
        <v>19024.131219111099</v>
      </c>
      <c r="L28630" s="57">
        <f t="shared" si="2237"/>
        <v>19116.285203871099</v>
      </c>
      <c r="M28630" s="57">
        <f t="shared" si="2238"/>
        <v>19092.751091841099</v>
      </c>
    </row>
    <row r="28631" spans="1:13">
      <c r="A28631" s="25">
        <v>1773.51</v>
      </c>
      <c r="B28631" s="206">
        <v>23.41717895</v>
      </c>
      <c r="C28631" s="206">
        <v>0.6529069998</v>
      </c>
      <c r="D28631" s="206">
        <v>19.407749119999998</v>
      </c>
      <c r="E28631" s="206">
        <v>4.23707616</v>
      </c>
      <c r="F28631" s="206">
        <v>8854.6145949999991</v>
      </c>
      <c r="G28631" s="206">
        <v>149.22672420000001</v>
      </c>
      <c r="H28631" s="47">
        <v>68.728825459999996</v>
      </c>
      <c r="I28631" s="207">
        <f t="shared" si="2236"/>
        <v>7.6127344813917861E-3</v>
      </c>
      <c r="J28631" s="47">
        <f t="shared" si="2235"/>
        <v>9051.5562304297982</v>
      </c>
      <c r="K28631" s="47">
        <f t="shared" si="2239"/>
        <v>9028.1390514797986</v>
      </c>
      <c r="L28631" s="57">
        <f t="shared" si="2237"/>
        <v>9120.285055889799</v>
      </c>
      <c r="M28631" s="57">
        <f t="shared" si="2238"/>
        <v>9096.8678769397993</v>
      </c>
    </row>
    <row r="28632" spans="1:13">
      <c r="A28632" s="25">
        <v>1773.625</v>
      </c>
      <c r="B28632" s="206">
        <v>22.966091030000001</v>
      </c>
      <c r="C28632" s="206">
        <v>0.64109241309999998</v>
      </c>
      <c r="D28632" s="206">
        <v>19.121830689999999</v>
      </c>
      <c r="E28632" s="206">
        <v>9.9988146340000004</v>
      </c>
      <c r="F28632" s="206">
        <v>1821.661447</v>
      </c>
      <c r="G28632" s="206">
        <v>146.4696754</v>
      </c>
      <c r="H28632" s="47">
        <v>68.837935860000002</v>
      </c>
      <c r="I28632" s="207">
        <f t="shared" si="2236"/>
        <v>3.4455268965361933E-2</v>
      </c>
      <c r="J28632" s="47">
        <f t="shared" si="2235"/>
        <v>2020.8589511670998</v>
      </c>
      <c r="K28632" s="47">
        <f t="shared" si="2239"/>
        <v>1997.8928601370999</v>
      </c>
      <c r="L28632" s="57">
        <f t="shared" si="2237"/>
        <v>2089.6968870270998</v>
      </c>
      <c r="M28632" s="57">
        <f t="shared" si="2238"/>
        <v>2066.7307959970999</v>
      </c>
    </row>
    <row r="28633" spans="1:13">
      <c r="A28633" s="25">
        <v>1773.74</v>
      </c>
      <c r="B28633" s="206">
        <v>21.70993133</v>
      </c>
      <c r="C28633" s="206">
        <v>0.60802954149999999</v>
      </c>
      <c r="D28633" s="206">
        <v>18.305617080000001</v>
      </c>
      <c r="E28633" s="206">
        <v>28.129188549999999</v>
      </c>
      <c r="F28633" s="206">
        <v>152.74940330000001</v>
      </c>
      <c r="G28633" s="206">
        <v>139.709868</v>
      </c>
      <c r="H28633" s="47">
        <v>68.947204130000003</v>
      </c>
      <c r="I28633" s="207">
        <f t="shared" si="2236"/>
        <v>0.20308328819099056</v>
      </c>
      <c r="J28633" s="47">
        <f t="shared" si="2235"/>
        <v>361.2120378015</v>
      </c>
      <c r="K28633" s="47">
        <f t="shared" si="2239"/>
        <v>339.50210647150004</v>
      </c>
      <c r="L28633" s="57">
        <f t="shared" si="2237"/>
        <v>430.15924193149999</v>
      </c>
      <c r="M28633" s="57">
        <f t="shared" si="2238"/>
        <v>408.44931060150003</v>
      </c>
    </row>
    <row r="28634" spans="1:13">
      <c r="A28634" s="25">
        <v>1773.855</v>
      </c>
      <c r="B28634" s="206">
        <v>18.993512020000001</v>
      </c>
      <c r="C28634" s="206">
        <v>0.5361030926</v>
      </c>
      <c r="D28634" s="206">
        <v>16.498321310000001</v>
      </c>
      <c r="E28634" s="206">
        <v>71.384967500000002</v>
      </c>
      <c r="F28634" s="206">
        <v>5.0065619349999997</v>
      </c>
      <c r="G28634" s="206">
        <v>125.47956979999999</v>
      </c>
      <c r="H28634" s="47">
        <v>69.056630490000003</v>
      </c>
      <c r="I28634" s="207">
        <f t="shared" si="2236"/>
        <v>0.3154631703324392</v>
      </c>
      <c r="J28634" s="47">
        <f t="shared" si="2235"/>
        <v>237.8990356576</v>
      </c>
      <c r="K28634" s="47">
        <f t="shared" si="2239"/>
        <v>218.9055236376</v>
      </c>
      <c r="L28634" s="57">
        <f t="shared" si="2237"/>
        <v>306.95566614760003</v>
      </c>
      <c r="M28634" s="57">
        <f t="shared" si="2238"/>
        <v>287.9621541276</v>
      </c>
    </row>
    <row r="28635" spans="1:13">
      <c r="A28635" s="25">
        <v>1773.97</v>
      </c>
      <c r="B28635" s="206">
        <v>16.45235052</v>
      </c>
      <c r="C28635" s="206">
        <v>0.46885792520000003</v>
      </c>
      <c r="D28635" s="206">
        <v>14.803224370000001</v>
      </c>
      <c r="E28635" s="206">
        <v>112.72602689999999</v>
      </c>
      <c r="F28635" s="206">
        <v>6.2640071630000002E-2</v>
      </c>
      <c r="G28635" s="206">
        <v>112.1455514</v>
      </c>
      <c r="H28635" s="47">
        <v>69.166215129999998</v>
      </c>
      <c r="I28635" s="207">
        <f t="shared" si="2236"/>
        <v>0.28794504947617783</v>
      </c>
      <c r="J28635" s="47">
        <f t="shared" si="2235"/>
        <v>256.65865118683001</v>
      </c>
      <c r="K28635" s="47">
        <f t="shared" si="2239"/>
        <v>240.20630066682997</v>
      </c>
      <c r="L28635" s="57">
        <f t="shared" si="2237"/>
        <v>325.82486631683003</v>
      </c>
      <c r="M28635" s="57">
        <f t="shared" si="2238"/>
        <v>309.37251579682999</v>
      </c>
    </row>
    <row r="28636" spans="1:13">
      <c r="A28636" s="25">
        <v>1774.085</v>
      </c>
      <c r="B28636" s="206">
        <v>17.359337020000002</v>
      </c>
      <c r="C28636" s="206">
        <v>0.49345441309999999</v>
      </c>
      <c r="D28636" s="206">
        <v>15.428452650000001</v>
      </c>
      <c r="E28636" s="206">
        <v>97.181674340000001</v>
      </c>
      <c r="F28636" s="206">
        <v>0</v>
      </c>
      <c r="G28636" s="206">
        <v>116.4088979</v>
      </c>
      <c r="H28636" s="47">
        <v>69.275958270000004</v>
      </c>
      <c r="I28636" s="207">
        <f t="shared" si="2236"/>
        <v>0.30183961447478597</v>
      </c>
      <c r="J28636" s="47">
        <f t="shared" si="2235"/>
        <v>246.87181632310001</v>
      </c>
      <c r="K28636" s="47">
        <f t="shared" si="2239"/>
        <v>229.51247930310001</v>
      </c>
      <c r="L28636" s="57">
        <f t="shared" si="2237"/>
        <v>316.1477745931</v>
      </c>
      <c r="M28636" s="57">
        <f t="shared" si="2238"/>
        <v>298.7884375731</v>
      </c>
    </row>
    <row r="28637" spans="1:13">
      <c r="A28637" s="25">
        <v>1774.2</v>
      </c>
      <c r="B28637" s="206">
        <v>19.5603075</v>
      </c>
      <c r="C28637" s="206">
        <v>0.55231869629999997</v>
      </c>
      <c r="D28637" s="206">
        <v>16.9031816</v>
      </c>
      <c r="E28637" s="206">
        <v>60.475777600000001</v>
      </c>
      <c r="F28637" s="206">
        <v>0</v>
      </c>
      <c r="G28637" s="206">
        <v>127.12565480000001</v>
      </c>
      <c r="H28637" s="47">
        <v>69.385860109999996</v>
      </c>
      <c r="I28637" s="207">
        <f t="shared" si="2236"/>
        <v>0.33837363700726014</v>
      </c>
      <c r="J28637" s="47">
        <f t="shared" si="2235"/>
        <v>224.6172401963</v>
      </c>
      <c r="K28637" s="47">
        <f t="shared" si="2239"/>
        <v>205.05693269630001</v>
      </c>
      <c r="L28637" s="57">
        <f t="shared" si="2237"/>
        <v>294.00310030629998</v>
      </c>
      <c r="M28637" s="57">
        <f t="shared" si="2238"/>
        <v>274.44279280630002</v>
      </c>
    </row>
    <row r="28638" spans="1:13">
      <c r="A28638" s="25">
        <v>1774.3150000000001</v>
      </c>
      <c r="B28638" s="206">
        <v>19.328432320000001</v>
      </c>
      <c r="C28638" s="206">
        <v>0.54646796099999995</v>
      </c>
      <c r="D28638" s="206">
        <v>16.74736656</v>
      </c>
      <c r="E28638" s="206">
        <v>61.892221360000001</v>
      </c>
      <c r="F28638" s="206">
        <v>2.5549919439999999E-13</v>
      </c>
      <c r="G28638" s="206">
        <v>125.56908369999999</v>
      </c>
      <c r="H28638" s="47">
        <v>69.495920839999997</v>
      </c>
      <c r="I28638" s="207">
        <f t="shared" si="2236"/>
        <v>0.33940989702242713</v>
      </c>
      <c r="J28638" s="47">
        <f t="shared" si="2235"/>
        <v>224.08357190100025</v>
      </c>
      <c r="K28638" s="47">
        <f t="shared" si="2239"/>
        <v>204.75513958100026</v>
      </c>
      <c r="L28638" s="57">
        <f t="shared" si="2237"/>
        <v>293.57949274100025</v>
      </c>
      <c r="M28638" s="57">
        <f t="shared" si="2238"/>
        <v>274.25106042100026</v>
      </c>
    </row>
    <row r="28639" spans="1:13">
      <c r="A28639" s="25">
        <v>1774.43</v>
      </c>
      <c r="B28639" s="206">
        <v>18.681779169999999</v>
      </c>
      <c r="C28639" s="206">
        <v>0.52952981929999998</v>
      </c>
      <c r="D28639" s="206">
        <v>16.30342795</v>
      </c>
      <c r="E28639" s="206">
        <v>71.096450149999995</v>
      </c>
      <c r="F28639" s="206">
        <v>0</v>
      </c>
      <c r="G28639" s="206">
        <v>121.7949189</v>
      </c>
      <c r="H28639" s="47">
        <v>69.606140690000004</v>
      </c>
      <c r="I28639" s="207">
        <f t="shared" si="2236"/>
        <v>0.33189349917414762</v>
      </c>
      <c r="J28639" s="47">
        <f t="shared" si="2235"/>
        <v>228.40610598929999</v>
      </c>
      <c r="K28639" s="47">
        <f t="shared" si="2239"/>
        <v>209.72432681929999</v>
      </c>
      <c r="L28639" s="57">
        <f t="shared" si="2237"/>
        <v>298.01224667930001</v>
      </c>
      <c r="M28639" s="57">
        <f t="shared" si="2238"/>
        <v>279.33046750929998</v>
      </c>
    </row>
    <row r="28640" spans="1:13">
      <c r="A28640" s="25">
        <v>1774.5450000000001</v>
      </c>
      <c r="B28640" s="206">
        <v>20.424212050000001</v>
      </c>
      <c r="C28640" s="206">
        <v>0.57608224549999998</v>
      </c>
      <c r="D28640" s="206">
        <v>17.439516189999999</v>
      </c>
      <c r="E28640" s="206">
        <v>45.326231649999997</v>
      </c>
      <c r="F28640" s="206">
        <v>0</v>
      </c>
      <c r="G28640" s="206">
        <v>129.81059210000001</v>
      </c>
      <c r="H28640" s="47">
        <v>69.716519860000005</v>
      </c>
      <c r="I28640" s="207">
        <f t="shared" si="2236"/>
        <v>0.36094043797724451</v>
      </c>
      <c r="J28640" s="47">
        <f t="shared" si="2235"/>
        <v>213.57663423550002</v>
      </c>
      <c r="K28640" s="47">
        <f t="shared" si="2239"/>
        <v>193.1524221855</v>
      </c>
      <c r="L28640" s="57">
        <f t="shared" si="2237"/>
        <v>283.29315409550003</v>
      </c>
      <c r="M28640" s="57">
        <f t="shared" si="2238"/>
        <v>262.86894204550003</v>
      </c>
    </row>
    <row r="28641" spans="1:13">
      <c r="A28641" s="25">
        <v>1774.66</v>
      </c>
      <c r="B28641" s="206">
        <v>22.045895819999998</v>
      </c>
      <c r="C28641" s="206">
        <v>0.61958347700000005</v>
      </c>
      <c r="D28641" s="206">
        <v>18.508581939999999</v>
      </c>
      <c r="E28641" s="206">
        <v>20.824584789999999</v>
      </c>
      <c r="F28641" s="206">
        <v>3.56213025E-12</v>
      </c>
      <c r="G28641" s="206">
        <v>137.32942209999999</v>
      </c>
      <c r="H28641" s="47">
        <v>69.827058550000004</v>
      </c>
      <c r="I28641" s="207">
        <f t="shared" si="2236"/>
        <v>0.39387524217087611</v>
      </c>
      <c r="J28641" s="47">
        <f t="shared" si="2235"/>
        <v>199.32806812700355</v>
      </c>
      <c r="K28641" s="47">
        <f t="shared" si="2239"/>
        <v>177.28217230700355</v>
      </c>
      <c r="L28641" s="57">
        <f t="shared" si="2237"/>
        <v>269.15512667700352</v>
      </c>
      <c r="M28641" s="57">
        <f t="shared" si="2238"/>
        <v>247.10923085700355</v>
      </c>
    </row>
    <row r="28642" spans="1:13">
      <c r="A28642" s="25">
        <v>1774.7750000000001</v>
      </c>
      <c r="B28642" s="206">
        <v>22.188538749999999</v>
      </c>
      <c r="C28642" s="206">
        <v>0.62388888929999997</v>
      </c>
      <c r="D28642" s="206">
        <v>18.608824640000002</v>
      </c>
      <c r="E28642" s="206">
        <v>17.621055559999999</v>
      </c>
      <c r="F28642" s="206">
        <v>0</v>
      </c>
      <c r="G28642" s="206">
        <v>137.62945909999999</v>
      </c>
      <c r="H28642" s="47">
        <v>69.937756969999995</v>
      </c>
      <c r="I28642" s="207">
        <f t="shared" si="2236"/>
        <v>0.40082796321330816</v>
      </c>
      <c r="J28642" s="47">
        <f t="shared" si="2235"/>
        <v>196.6717669393</v>
      </c>
      <c r="K28642" s="47">
        <f t="shared" si="2239"/>
        <v>174.48322818930001</v>
      </c>
      <c r="L28642" s="57">
        <f t="shared" si="2237"/>
        <v>266.60952390929998</v>
      </c>
      <c r="M28642" s="57">
        <f t="shared" si="2238"/>
        <v>244.42098515930002</v>
      </c>
    </row>
    <row r="28643" spans="1:13">
      <c r="A28643" s="25">
        <v>1774.89</v>
      </c>
      <c r="B28643" s="206">
        <v>21.754336309999999</v>
      </c>
      <c r="C28643" s="206">
        <v>0.61289865960000001</v>
      </c>
      <c r="D28643" s="206">
        <v>18.330355709999999</v>
      </c>
      <c r="E28643" s="206">
        <v>23.230064290000001</v>
      </c>
      <c r="F28643" s="206">
        <v>0</v>
      </c>
      <c r="G28643" s="206">
        <v>135.1573004</v>
      </c>
      <c r="H28643" s="47">
        <v>70.048615330000004</v>
      </c>
      <c r="I28643" s="207">
        <f t="shared" si="2236"/>
        <v>0.39501703485542444</v>
      </c>
      <c r="J28643" s="47">
        <f t="shared" si="2235"/>
        <v>199.08495536959998</v>
      </c>
      <c r="K28643" s="47">
        <f t="shared" si="2239"/>
        <v>177.3306190596</v>
      </c>
      <c r="L28643" s="57">
        <f t="shared" si="2237"/>
        <v>269.1335706996</v>
      </c>
      <c r="M28643" s="57">
        <f t="shared" si="2238"/>
        <v>247.37923438960001</v>
      </c>
    </row>
    <row r="28644" spans="1:13">
      <c r="A28644" s="25">
        <v>1775.0050000000001</v>
      </c>
      <c r="B28644" s="206">
        <v>21.540012690000001</v>
      </c>
      <c r="C28644" s="206">
        <v>0.60773500300000005</v>
      </c>
      <c r="D28644" s="206">
        <v>18.189145409999998</v>
      </c>
      <c r="E28644" s="206">
        <v>26.47272225</v>
      </c>
      <c r="F28644" s="206">
        <v>4.976807622E-11</v>
      </c>
      <c r="G28644" s="206">
        <v>133.8305043</v>
      </c>
      <c r="H28644" s="47">
        <v>70.159633830000004</v>
      </c>
      <c r="I28644" s="207">
        <f t="shared" si="2236"/>
        <v>0.39173418162432855</v>
      </c>
      <c r="J28644" s="47">
        <f t="shared" si="2235"/>
        <v>200.64011965304977</v>
      </c>
      <c r="K28644" s="47">
        <f t="shared" si="2239"/>
        <v>179.10010696304977</v>
      </c>
      <c r="L28644" s="57">
        <f t="shared" si="2237"/>
        <v>270.79975348304976</v>
      </c>
      <c r="M28644" s="57">
        <f t="shared" si="2238"/>
        <v>249.25974079304979</v>
      </c>
    </row>
    <row r="28645" spans="1:13">
      <c r="A28645" s="25">
        <v>1775.12</v>
      </c>
      <c r="B28645" s="206">
        <v>22.163198250000001</v>
      </c>
      <c r="C28645" s="206">
        <v>0.62469170969999999</v>
      </c>
      <c r="D28645" s="206">
        <v>18.579342879999999</v>
      </c>
      <c r="E28645" s="206">
        <v>17.182970690000001</v>
      </c>
      <c r="F28645" s="206">
        <v>2.8030619030000002E-12</v>
      </c>
      <c r="G28645" s="206">
        <v>136.6147091</v>
      </c>
      <c r="H28645" s="47">
        <v>70.270812680000006</v>
      </c>
      <c r="I28645" s="207">
        <f t="shared" si="2236"/>
        <v>0.40618564348888575</v>
      </c>
      <c r="J28645" s="47">
        <f t="shared" si="2235"/>
        <v>195.1649126297028</v>
      </c>
      <c r="K28645" s="47">
        <f t="shared" si="2239"/>
        <v>173.0017143797028</v>
      </c>
      <c r="L28645" s="57">
        <f t="shared" si="2237"/>
        <v>265.43572530970278</v>
      </c>
      <c r="M28645" s="57">
        <f t="shared" si="2238"/>
        <v>243.27252705970281</v>
      </c>
    </row>
    <row r="28646" spans="1:13">
      <c r="A28646" s="25">
        <v>1775.2349999999999</v>
      </c>
      <c r="B28646" s="206">
        <v>22.71335887</v>
      </c>
      <c r="C28646" s="206">
        <v>0.63967504470000003</v>
      </c>
      <c r="D28646" s="206">
        <v>18.924651539999999</v>
      </c>
      <c r="E28646" s="206">
        <v>8.1386184119999996</v>
      </c>
      <c r="F28646" s="206">
        <v>5.8191668000000001E-11</v>
      </c>
      <c r="G28646" s="206">
        <v>139.1854041</v>
      </c>
      <c r="H28646" s="47">
        <v>70.382152099999999</v>
      </c>
      <c r="I28646" s="207">
        <f t="shared" si="2236"/>
        <v>0.42173196919333161</v>
      </c>
      <c r="J28646" s="47">
        <f t="shared" si="2235"/>
        <v>189.6017079667582</v>
      </c>
      <c r="K28646" s="47">
        <f t="shared" si="2239"/>
        <v>166.88834909675819</v>
      </c>
      <c r="L28646" s="57">
        <f t="shared" si="2237"/>
        <v>259.98386006675821</v>
      </c>
      <c r="M28646" s="57">
        <f t="shared" si="2238"/>
        <v>237.27050119675818</v>
      </c>
    </row>
    <row r="28647" spans="1:13">
      <c r="A28647" s="25">
        <v>1775.35</v>
      </c>
      <c r="B28647" s="206">
        <v>22.660714639999998</v>
      </c>
      <c r="C28647" s="206">
        <v>0.63865857189999997</v>
      </c>
      <c r="D28647" s="206">
        <v>18.889625970000001</v>
      </c>
      <c r="E28647" s="206">
        <v>7.9660412999999997</v>
      </c>
      <c r="F28647" s="206">
        <v>4.9695141079999997E-11</v>
      </c>
      <c r="G28647" s="206">
        <v>138.97325430000001</v>
      </c>
      <c r="H28647" s="47">
        <v>70.493652280000006</v>
      </c>
      <c r="I28647" s="207">
        <f t="shared" si="2236"/>
        <v>0.42346775402086634</v>
      </c>
      <c r="J28647" s="47">
        <f t="shared" si="2235"/>
        <v>189.12829478194971</v>
      </c>
      <c r="K28647" s="47">
        <f t="shared" si="2239"/>
        <v>166.4675801419497</v>
      </c>
      <c r="L28647" s="57">
        <f t="shared" si="2237"/>
        <v>259.6219470619497</v>
      </c>
      <c r="M28647" s="57">
        <f t="shared" si="2238"/>
        <v>236.96123242194972</v>
      </c>
    </row>
    <row r="28648" spans="1:13">
      <c r="A28648" s="25">
        <v>1775.4649999999999</v>
      </c>
      <c r="B28648" s="206">
        <v>22.343035969999999</v>
      </c>
      <c r="C28648" s="206">
        <v>0.63057792779999999</v>
      </c>
      <c r="D28648" s="206">
        <v>18.687609040000002</v>
      </c>
      <c r="E28648" s="206">
        <v>12.5014711</v>
      </c>
      <c r="F28648" s="206">
        <v>1.7664780969999998E-11</v>
      </c>
      <c r="G28648" s="206">
        <v>137.5228726</v>
      </c>
      <c r="H28648" s="47">
        <v>70.605313440000003</v>
      </c>
      <c r="I28648" s="207">
        <f t="shared" si="2236"/>
        <v>0.41693786647430819</v>
      </c>
      <c r="J28648" s="47">
        <f t="shared" si="2235"/>
        <v>191.68556663781766</v>
      </c>
      <c r="K28648" s="47">
        <f t="shared" si="2239"/>
        <v>169.34253066781767</v>
      </c>
      <c r="L28648" s="57">
        <f t="shared" si="2237"/>
        <v>262.29088007781763</v>
      </c>
      <c r="M28648" s="57">
        <f t="shared" si="2238"/>
        <v>239.94784410781767</v>
      </c>
    </row>
    <row r="28649" spans="1:13">
      <c r="A28649" s="25">
        <v>1775.58</v>
      </c>
      <c r="B28649" s="206">
        <v>21.956989329999999</v>
      </c>
      <c r="C28649" s="206">
        <v>0.62065613490000004</v>
      </c>
      <c r="D28649" s="206">
        <v>18.44109937</v>
      </c>
      <c r="E28649" s="206">
        <v>19.2638599</v>
      </c>
      <c r="F28649" s="206">
        <v>4.0935685740000002E-11</v>
      </c>
      <c r="G28649" s="206">
        <v>135.73844320000001</v>
      </c>
      <c r="H28649" s="47">
        <v>70.717135780000007</v>
      </c>
      <c r="I28649" s="207">
        <f t="shared" si="2236"/>
        <v>0.40627075081881747</v>
      </c>
      <c r="J28649" s="47">
        <f t="shared" si="2235"/>
        <v>196.02104793494095</v>
      </c>
      <c r="K28649" s="47">
        <f t="shared" si="2239"/>
        <v>174.06405860494095</v>
      </c>
      <c r="L28649" s="57">
        <f t="shared" si="2237"/>
        <v>266.73818371494099</v>
      </c>
      <c r="M28649" s="57">
        <f t="shared" si="2238"/>
        <v>244.78119438494096</v>
      </c>
    </row>
    <row r="28650" spans="1:13">
      <c r="A28650" s="25">
        <v>1775.6949999999999</v>
      </c>
      <c r="B28650" s="206">
        <v>21.196028429999998</v>
      </c>
      <c r="C28650" s="206">
        <v>0.60076456239999998</v>
      </c>
      <c r="D28650" s="206">
        <v>17.953842940000001</v>
      </c>
      <c r="E28650" s="206">
        <v>31.79282242</v>
      </c>
      <c r="F28650" s="206">
        <v>0</v>
      </c>
      <c r="G28650" s="206">
        <v>132.1773699</v>
      </c>
      <c r="H28650" s="47">
        <v>70.829119520000006</v>
      </c>
      <c r="I28650" s="207">
        <f t="shared" si="2236"/>
        <v>0.38805203232063834</v>
      </c>
      <c r="J28650" s="47">
        <f t="shared" si="2235"/>
        <v>203.7208282524</v>
      </c>
      <c r="K28650" s="47">
        <f t="shared" si="2239"/>
        <v>182.52479982239998</v>
      </c>
      <c r="L28650" s="57">
        <f t="shared" si="2237"/>
        <v>274.5499477724</v>
      </c>
      <c r="M28650" s="57">
        <f t="shared" si="2238"/>
        <v>253.35391934239999</v>
      </c>
    </row>
    <row r="28651" spans="1:13">
      <c r="A28651" s="25">
        <v>1775.81</v>
      </c>
      <c r="B28651" s="206">
        <v>20.148736939999999</v>
      </c>
      <c r="C28651" s="206">
        <v>0.57326605369999994</v>
      </c>
      <c r="D28651" s="206">
        <v>17.283063129999999</v>
      </c>
      <c r="E28651" s="206">
        <v>47.975579029999999</v>
      </c>
      <c r="F28651" s="206">
        <v>3.635155871E-11</v>
      </c>
      <c r="G28651" s="206">
        <v>127.2643872</v>
      </c>
      <c r="H28651" s="47">
        <v>70.941264860000004</v>
      </c>
      <c r="I28651" s="207">
        <f t="shared" si="2236"/>
        <v>0.36738801595337822</v>
      </c>
      <c r="J28651" s="47">
        <f t="shared" si="2235"/>
        <v>213.24503235373635</v>
      </c>
      <c r="K28651" s="47">
        <f t="shared" si="2239"/>
        <v>193.09629541373636</v>
      </c>
      <c r="L28651" s="57">
        <f t="shared" si="2237"/>
        <v>284.18629721373634</v>
      </c>
      <c r="M28651" s="57">
        <f t="shared" si="2238"/>
        <v>264.03756027373635</v>
      </c>
    </row>
    <row r="28652" spans="1:13">
      <c r="A28652" s="25">
        <v>1775.925</v>
      </c>
      <c r="B28652" s="206">
        <v>19.181880840000002</v>
      </c>
      <c r="C28652" s="206">
        <v>0.54777677830000004</v>
      </c>
      <c r="D28652" s="206">
        <v>16.65227616</v>
      </c>
      <c r="E28652" s="206">
        <v>63.351704400000003</v>
      </c>
      <c r="F28652" s="206">
        <v>0</v>
      </c>
      <c r="G28652" s="206">
        <v>122.6484938</v>
      </c>
      <c r="H28652" s="47">
        <v>71.053572009999996</v>
      </c>
      <c r="I28652" s="207">
        <f t="shared" si="2236"/>
        <v>0.34967265843406986</v>
      </c>
      <c r="J28652" s="47">
        <f t="shared" si="2235"/>
        <v>222.38213197829998</v>
      </c>
      <c r="K28652" s="47">
        <f t="shared" si="2239"/>
        <v>203.20025113830002</v>
      </c>
      <c r="L28652" s="57">
        <f t="shared" si="2237"/>
        <v>293.43570398829996</v>
      </c>
      <c r="M28652" s="57">
        <f t="shared" si="2238"/>
        <v>274.2538231483</v>
      </c>
    </row>
    <row r="28653" spans="1:13">
      <c r="A28653" s="25">
        <v>1776.04</v>
      </c>
      <c r="B28653" s="206">
        <v>17.4626558</v>
      </c>
      <c r="C28653" s="206">
        <v>0.50168961219999997</v>
      </c>
      <c r="D28653" s="206">
        <v>15.483945370000001</v>
      </c>
      <c r="E28653" s="206">
        <v>93.19604391</v>
      </c>
      <c r="F28653" s="206">
        <v>4.1534194990000003E-11</v>
      </c>
      <c r="G28653" s="206">
        <v>114.07631309999999</v>
      </c>
      <c r="H28653" s="47">
        <v>71.166041179999993</v>
      </c>
      <c r="I28653" s="207">
        <f t="shared" si="2236"/>
        <v>0.31876144967958459</v>
      </c>
      <c r="J28653" s="47">
        <f t="shared" si="2235"/>
        <v>240.72064779224155</v>
      </c>
      <c r="K28653" s="47">
        <f t="shared" si="2239"/>
        <v>223.25799199224153</v>
      </c>
      <c r="L28653" s="57">
        <f t="shared" si="2237"/>
        <v>311.88668897224153</v>
      </c>
      <c r="M28653" s="57">
        <f t="shared" si="2238"/>
        <v>294.42403317224154</v>
      </c>
    </row>
    <row r="28654" spans="1:13">
      <c r="A28654" s="25">
        <v>1776.155</v>
      </c>
      <c r="B28654" s="206">
        <v>14.914133720000001</v>
      </c>
      <c r="C28654" s="206">
        <v>0.43228556629999998</v>
      </c>
      <c r="D28654" s="206">
        <v>13.662970789999999</v>
      </c>
      <c r="E28654" s="206">
        <v>142.90308469999999</v>
      </c>
      <c r="F28654" s="206">
        <v>4.8275300410000003E-3</v>
      </c>
      <c r="G28654" s="206">
        <v>100.7033878</v>
      </c>
      <c r="H28654" s="47">
        <v>71.278672589999999</v>
      </c>
      <c r="I28654" s="207">
        <f t="shared" si="2236"/>
        <v>0.27658851055051359</v>
      </c>
      <c r="J28654" s="47">
        <f t="shared" si="2235"/>
        <v>272.62069010634104</v>
      </c>
      <c r="K28654" s="47">
        <f t="shared" si="2239"/>
        <v>257.70655638634099</v>
      </c>
      <c r="L28654" s="57">
        <f t="shared" si="2237"/>
        <v>343.89936269634103</v>
      </c>
      <c r="M28654" s="57">
        <f t="shared" si="2238"/>
        <v>328.98522897634098</v>
      </c>
    </row>
    <row r="28655" spans="1:13">
      <c r="A28655" s="25">
        <v>1776.27</v>
      </c>
      <c r="B28655" s="206">
        <v>14.240046899999999</v>
      </c>
      <c r="C28655" s="206">
        <v>0.41343175920000003</v>
      </c>
      <c r="D28655" s="206">
        <v>13.094802659999999</v>
      </c>
      <c r="E28655" s="206">
        <v>161.10599759999999</v>
      </c>
      <c r="F28655" s="206">
        <v>0.38101286960000003</v>
      </c>
      <c r="G28655" s="206">
        <v>96.592399760000006</v>
      </c>
      <c r="H28655" s="47">
        <v>71.391466440000002</v>
      </c>
      <c r="I28655" s="207">
        <f t="shared" si="2236"/>
        <v>0.26286713643516052</v>
      </c>
      <c r="J28655" s="47">
        <f t="shared" si="2235"/>
        <v>285.82769154879998</v>
      </c>
      <c r="K28655" s="47">
        <f t="shared" si="2239"/>
        <v>271.58764464879999</v>
      </c>
      <c r="L28655" s="57">
        <f t="shared" si="2237"/>
        <v>357.21915798879996</v>
      </c>
      <c r="M28655" s="57">
        <f t="shared" si="2238"/>
        <v>342.97911108879998</v>
      </c>
    </row>
    <row r="28656" spans="1:13">
      <c r="A28656" s="25">
        <v>1776.385</v>
      </c>
      <c r="B28656" s="206">
        <v>17.35883136</v>
      </c>
      <c r="C28656" s="206">
        <v>0.49875717200000003</v>
      </c>
      <c r="D28656" s="206">
        <v>15.24665716</v>
      </c>
      <c r="E28656" s="206">
        <v>103.3233013</v>
      </c>
      <c r="F28656" s="206">
        <v>11.39071656</v>
      </c>
      <c r="G28656" s="206">
        <v>112.5716517</v>
      </c>
      <c r="H28656" s="47">
        <v>71.504422930000004</v>
      </c>
      <c r="I28656" s="207">
        <f t="shared" si="2236"/>
        <v>0.29421924876809458</v>
      </c>
      <c r="J28656" s="47">
        <f t="shared" si="2235"/>
        <v>260.38991525199998</v>
      </c>
      <c r="K28656" s="47">
        <f t="shared" si="2239"/>
        <v>243.03108389199997</v>
      </c>
      <c r="L28656" s="57">
        <f t="shared" si="2237"/>
        <v>331.89433818199996</v>
      </c>
      <c r="M28656" s="57">
        <f t="shared" si="2238"/>
        <v>314.535506822</v>
      </c>
    </row>
    <row r="28657" spans="1:13">
      <c r="A28657" s="25">
        <v>1776.5</v>
      </c>
      <c r="B28657" s="206">
        <v>20.14215841</v>
      </c>
      <c r="C28657" s="206">
        <v>0.57557926680000004</v>
      </c>
      <c r="D28657" s="206">
        <v>17.205870170000001</v>
      </c>
      <c r="E28657" s="206">
        <v>48.956378090000001</v>
      </c>
      <c r="F28657" s="206">
        <v>128.9909342</v>
      </c>
      <c r="G28657" s="206">
        <v>127.1680343</v>
      </c>
      <c r="H28657" s="47">
        <v>71.617542290000003</v>
      </c>
      <c r="I28657" s="207">
        <f t="shared" si="2236"/>
        <v>0.22179700502217384</v>
      </c>
      <c r="J28657" s="47">
        <f t="shared" si="2235"/>
        <v>343.0389544368</v>
      </c>
      <c r="K28657" s="47">
        <f t="shared" si="2239"/>
        <v>322.89679602680002</v>
      </c>
      <c r="L28657" s="57">
        <f t="shared" si="2237"/>
        <v>414.65649672680001</v>
      </c>
      <c r="M28657" s="57">
        <f t="shared" si="2238"/>
        <v>394.51433831680004</v>
      </c>
    </row>
    <row r="28658" spans="1:13">
      <c r="A28658" s="25">
        <v>1776.615</v>
      </c>
      <c r="B28658" s="206">
        <v>21.13652553</v>
      </c>
      <c r="C28658" s="206">
        <v>0.60360445100000004</v>
      </c>
      <c r="D28658" s="206">
        <v>17.88159452</v>
      </c>
      <c r="E28658" s="206">
        <v>29.67414505</v>
      </c>
      <c r="F28658" s="206">
        <v>553.30433649999998</v>
      </c>
      <c r="G28658" s="206">
        <v>132.3502829</v>
      </c>
      <c r="H28658" s="47">
        <v>71.730824720000001</v>
      </c>
      <c r="I28658" s="207">
        <f t="shared" si="2236"/>
        <v>9.7750694720491374E-2</v>
      </c>
      <c r="J28658" s="47">
        <f t="shared" si="2235"/>
        <v>754.95048895100001</v>
      </c>
      <c r="K28658" s="47">
        <f t="shared" si="2239"/>
        <v>733.81396342100004</v>
      </c>
      <c r="L28658" s="57">
        <f t="shared" si="2237"/>
        <v>826.681313671</v>
      </c>
      <c r="M28658" s="57">
        <f t="shared" si="2238"/>
        <v>805.54478814100003</v>
      </c>
    </row>
    <row r="28659" spans="1:13">
      <c r="A28659" s="25">
        <v>1776.73</v>
      </c>
      <c r="B28659" s="206">
        <v>21.771659</v>
      </c>
      <c r="C28659" s="206">
        <v>0.62172111429999999</v>
      </c>
      <c r="D28659" s="206">
        <v>18.27822729</v>
      </c>
      <c r="E28659" s="206">
        <v>18.50768261</v>
      </c>
      <c r="F28659" s="206">
        <v>899.01244269999995</v>
      </c>
      <c r="G28659" s="206">
        <v>135.50760990000001</v>
      </c>
      <c r="H28659" s="47">
        <v>71.844270440000003</v>
      </c>
      <c r="I28659" s="207">
        <f t="shared" si="2236"/>
        <v>6.7023430347238747E-2</v>
      </c>
      <c r="J28659" s="47">
        <f t="shared" si="2235"/>
        <v>1093.6993426142999</v>
      </c>
      <c r="K28659" s="47">
        <f t="shared" si="2239"/>
        <v>1071.9276836142999</v>
      </c>
      <c r="L28659" s="57">
        <f t="shared" si="2237"/>
        <v>1165.5436130542998</v>
      </c>
      <c r="M28659" s="57">
        <f t="shared" si="2238"/>
        <v>1143.7719540542998</v>
      </c>
    </row>
    <row r="28660" spans="1:13">
      <c r="A28660" s="25">
        <v>1776.845</v>
      </c>
      <c r="B28660" s="206">
        <v>21.995639539999999</v>
      </c>
      <c r="C28660" s="206">
        <v>0.62879571840000004</v>
      </c>
      <c r="D28660" s="206">
        <v>18.41092415</v>
      </c>
      <c r="E28660" s="206">
        <v>14.47794171</v>
      </c>
      <c r="F28660" s="206">
        <v>553.30433649999998</v>
      </c>
      <c r="G28660" s="206">
        <v>136.70632979999999</v>
      </c>
      <c r="H28660" s="47">
        <v>71.957879649999995</v>
      </c>
      <c r="I28660" s="207">
        <f t="shared" si="2236"/>
        <v>9.945412899174505E-2</v>
      </c>
      <c r="J28660" s="47">
        <f t="shared" si="2235"/>
        <v>745.52396741839993</v>
      </c>
      <c r="K28660" s="47">
        <f t="shared" si="2239"/>
        <v>723.52832787839998</v>
      </c>
      <c r="L28660" s="57">
        <f t="shared" si="2237"/>
        <v>817.48184706839993</v>
      </c>
      <c r="M28660" s="57">
        <f t="shared" si="2238"/>
        <v>795.48620752839997</v>
      </c>
    </row>
    <row r="28661" spans="1:13">
      <c r="A28661" s="25">
        <v>1776.96</v>
      </c>
      <c r="B28661" s="206">
        <v>21.696732399999998</v>
      </c>
      <c r="C28661" s="206">
        <v>0.62178696410000001</v>
      </c>
      <c r="D28661" s="206">
        <v>18.214085019999999</v>
      </c>
      <c r="E28661" s="206">
        <v>19.22980282</v>
      </c>
      <c r="F28661" s="206">
        <v>128.9909342</v>
      </c>
      <c r="G28661" s="206">
        <v>135.4340861</v>
      </c>
      <c r="H28661" s="47">
        <v>72.071652560000004</v>
      </c>
      <c r="I28661" s="207">
        <f t="shared" si="2236"/>
        <v>0.23826072578925797</v>
      </c>
      <c r="J28661" s="47">
        <f t="shared" si="2235"/>
        <v>324.18742750410001</v>
      </c>
      <c r="K28661" s="47">
        <f t="shared" si="2239"/>
        <v>302.49069510409998</v>
      </c>
      <c r="L28661" s="57">
        <f t="shared" si="2237"/>
        <v>396.25908006410003</v>
      </c>
      <c r="M28661" s="57">
        <f t="shared" si="2238"/>
        <v>374.5623476641</v>
      </c>
    </row>
    <row r="28662" spans="1:13">
      <c r="A28662" s="25">
        <v>1777.075</v>
      </c>
      <c r="B28662" s="206">
        <v>21.44625748</v>
      </c>
      <c r="C28662" s="206">
        <v>0.61591088989999998</v>
      </c>
      <c r="D28662" s="206">
        <v>18.049215350000001</v>
      </c>
      <c r="E28662" s="206">
        <v>23.06923274</v>
      </c>
      <c r="F28662" s="206">
        <v>11.40697151</v>
      </c>
      <c r="G28662" s="206">
        <v>134.35721169999999</v>
      </c>
      <c r="H28662" s="47">
        <v>72.185589390000004</v>
      </c>
      <c r="I28662" s="207">
        <f t="shared" si="2236"/>
        <v>0.38499280339411857</v>
      </c>
      <c r="J28662" s="47">
        <f t="shared" si="2235"/>
        <v>208.94479966990002</v>
      </c>
      <c r="K28662" s="47">
        <f t="shared" si="2239"/>
        <v>187.49854218989998</v>
      </c>
      <c r="L28662" s="57">
        <f t="shared" si="2237"/>
        <v>281.13038905990004</v>
      </c>
      <c r="M28662" s="57">
        <f t="shared" si="2238"/>
        <v>259.6841315799</v>
      </c>
    </row>
    <row r="28663" spans="1:13">
      <c r="A28663" s="25">
        <v>1777.19</v>
      </c>
      <c r="B28663" s="206">
        <v>21.931963079999999</v>
      </c>
      <c r="C28663" s="206">
        <v>0.62948511139999996</v>
      </c>
      <c r="D28663" s="206">
        <v>18.35207132</v>
      </c>
      <c r="E28663" s="206">
        <v>15.1638079</v>
      </c>
      <c r="F28663" s="206">
        <v>1.680175448</v>
      </c>
      <c r="G28663" s="206">
        <v>136.68355930000001</v>
      </c>
      <c r="H28663" s="47">
        <v>72.299690350000006</v>
      </c>
      <c r="I28663" s="207">
        <f t="shared" si="2236"/>
        <v>0.41910653255874314</v>
      </c>
      <c r="J28663" s="47">
        <f t="shared" si="2235"/>
        <v>194.44106215940002</v>
      </c>
      <c r="K28663" s="47">
        <f t="shared" si="2239"/>
        <v>172.50909907940002</v>
      </c>
      <c r="L28663" s="57">
        <f t="shared" si="2237"/>
        <v>266.74075250940001</v>
      </c>
      <c r="M28663" s="57">
        <f t="shared" si="2238"/>
        <v>244.80878942940001</v>
      </c>
    </row>
    <row r="28664" spans="1:13">
      <c r="A28664" s="25">
        <v>1777.3050000000001</v>
      </c>
      <c r="B28664" s="206">
        <v>22.478103010000002</v>
      </c>
      <c r="C28664" s="206">
        <v>0.64428386699999995</v>
      </c>
      <c r="D28664" s="206">
        <v>18.696305679999998</v>
      </c>
      <c r="E28664" s="206">
        <v>6.3988184869999998</v>
      </c>
      <c r="F28664" s="206">
        <v>39.640688470000001</v>
      </c>
      <c r="G28664" s="206">
        <v>139.22560319999999</v>
      </c>
      <c r="H28664" s="47">
        <v>72.413955659999999</v>
      </c>
      <c r="I28664" s="207">
        <f t="shared" si="2236"/>
        <v>0.35391954263620312</v>
      </c>
      <c r="J28664" s="47">
        <f t="shared" si="2235"/>
        <v>227.083802714</v>
      </c>
      <c r="K28664" s="47">
        <f t="shared" si="2239"/>
        <v>204.60569970399999</v>
      </c>
      <c r="L28664" s="57">
        <f t="shared" si="2237"/>
        <v>299.497758374</v>
      </c>
      <c r="M28664" s="57">
        <f t="shared" si="2238"/>
        <v>277.01965536399996</v>
      </c>
    </row>
    <row r="28665" spans="1:13">
      <c r="A28665" s="25">
        <v>1777.42</v>
      </c>
      <c r="B28665" s="206">
        <v>22.56684564</v>
      </c>
      <c r="C28665" s="206">
        <v>0.64644889120000004</v>
      </c>
      <c r="D28665" s="206">
        <v>18.754159319999999</v>
      </c>
      <c r="E28665" s="206">
        <v>4.5240177450000001</v>
      </c>
      <c r="F28665" s="206">
        <v>472.64956180000001</v>
      </c>
      <c r="G28665" s="206">
        <v>139.564469</v>
      </c>
      <c r="H28665" s="47">
        <v>72.528385510000007</v>
      </c>
      <c r="I28665" s="207">
        <f t="shared" si="2236"/>
        <v>0.1140134854873259</v>
      </c>
      <c r="J28665" s="47">
        <f t="shared" si="2235"/>
        <v>658.70550239620002</v>
      </c>
      <c r="K28665" s="47">
        <f t="shared" si="2239"/>
        <v>636.13865675620002</v>
      </c>
      <c r="L28665" s="57">
        <f t="shared" si="2237"/>
        <v>731.23388790620004</v>
      </c>
      <c r="M28665" s="57">
        <f t="shared" si="2238"/>
        <v>708.66704226620004</v>
      </c>
    </row>
    <row r="28666" spans="1:13">
      <c r="A28666" s="25">
        <v>1777.5350000000001</v>
      </c>
      <c r="B28666" s="206">
        <v>22.488181399999998</v>
      </c>
      <c r="C28666" s="206">
        <v>0.64383359890000003</v>
      </c>
      <c r="D28666" s="206">
        <v>18.70821836</v>
      </c>
      <c r="E28666" s="206">
        <v>5.4525300100000003</v>
      </c>
      <c r="F28666" s="206">
        <v>2296.9893999999999</v>
      </c>
      <c r="G28666" s="206">
        <v>139.06929349999999</v>
      </c>
      <c r="H28666" s="47">
        <v>72.642980140000006</v>
      </c>
      <c r="I28666" s="207">
        <f t="shared" si="2236"/>
        <v>2.9519307660909523E-2</v>
      </c>
      <c r="J28666" s="47">
        <f t="shared" si="2235"/>
        <v>2483.3514568689002</v>
      </c>
      <c r="K28666" s="47">
        <f t="shared" si="2239"/>
        <v>2460.8632754689002</v>
      </c>
      <c r="L28666" s="57">
        <f t="shared" si="2237"/>
        <v>2555.9944370089001</v>
      </c>
      <c r="M28666" s="57">
        <f t="shared" si="2238"/>
        <v>2533.5062556089001</v>
      </c>
    </row>
    <row r="28667" spans="1:13">
      <c r="A28667" s="25">
        <v>1777.65</v>
      </c>
      <c r="B28667" s="206">
        <v>22.348749699999999</v>
      </c>
      <c r="C28667" s="206">
        <v>0.63940124139999999</v>
      </c>
      <c r="D28667" s="206">
        <v>18.624574320000001</v>
      </c>
      <c r="E28667" s="206">
        <v>8.2590454130000008</v>
      </c>
      <c r="F28667" s="206">
        <v>4888.4679370000003</v>
      </c>
      <c r="G28667" s="206">
        <v>138.2470476</v>
      </c>
      <c r="H28667" s="47">
        <v>72.757739740000005</v>
      </c>
      <c r="I28667" s="207">
        <f t="shared" si="2236"/>
        <v>1.4395392472565462E-2</v>
      </c>
      <c r="J28667" s="47">
        <f t="shared" si="2235"/>
        <v>5076.5867552744003</v>
      </c>
      <c r="K28667" s="47">
        <f t="shared" si="2239"/>
        <v>5054.2380055744006</v>
      </c>
      <c r="L28667" s="57">
        <f t="shared" si="2237"/>
        <v>5149.3444950144003</v>
      </c>
      <c r="M28667" s="57">
        <f t="shared" si="2238"/>
        <v>5126.9957453144007</v>
      </c>
    </row>
    <row r="28668" spans="1:13">
      <c r="A28668" s="25">
        <v>1777.7650000000001</v>
      </c>
      <c r="B28668" s="206">
        <v>21.698069069999999</v>
      </c>
      <c r="C28668" s="206">
        <v>0.62109596759999997</v>
      </c>
      <c r="D28668" s="206">
        <v>18.21706301</v>
      </c>
      <c r="E28668" s="206">
        <v>18.83042777</v>
      </c>
      <c r="F28668" s="206">
        <v>4887.4178179999999</v>
      </c>
      <c r="G28668" s="206">
        <v>134.99109859999999</v>
      </c>
      <c r="H28668" s="47">
        <v>72.872664529999994</v>
      </c>
      <c r="I28668" s="207">
        <f t="shared" si="2236"/>
        <v>1.4401491771971784E-2</v>
      </c>
      <c r="J28668" s="47">
        <f t="shared" si="2235"/>
        <v>5081.7755724176004</v>
      </c>
      <c r="K28668" s="47">
        <f t="shared" si="2239"/>
        <v>5060.0775033476002</v>
      </c>
      <c r="L28668" s="57">
        <f t="shared" si="2237"/>
        <v>5154.6482369476007</v>
      </c>
      <c r="M28668" s="57">
        <f t="shared" si="2238"/>
        <v>5132.9501678776005</v>
      </c>
    </row>
    <row r="28669" spans="1:13">
      <c r="A28669" s="25">
        <v>1777.88</v>
      </c>
      <c r="B28669" s="206">
        <v>21.082114529999998</v>
      </c>
      <c r="C28669" s="206">
        <v>0.60353755320000002</v>
      </c>
      <c r="D28669" s="206">
        <v>17.83340609</v>
      </c>
      <c r="E28669" s="206">
        <v>28.202864739999999</v>
      </c>
      <c r="F28669" s="206">
        <v>2295.7005100000001</v>
      </c>
      <c r="G28669" s="206">
        <v>131.87337980000001</v>
      </c>
      <c r="H28669" s="47">
        <v>72.987754730000006</v>
      </c>
      <c r="I28669" s="207">
        <f t="shared" si="2236"/>
        <v>2.949937379442789E-2</v>
      </c>
      <c r="J28669" s="47">
        <f t="shared" ref="J28669:J28732" si="2240">SUM(B28669:G28669)</f>
        <v>2495.2958127132001</v>
      </c>
      <c r="K28669" s="47">
        <f t="shared" si="2239"/>
        <v>2474.2136981832</v>
      </c>
      <c r="L28669" s="57">
        <f t="shared" si="2237"/>
        <v>2568.2835674431999</v>
      </c>
      <c r="M28669" s="57">
        <f t="shared" si="2238"/>
        <v>2547.2014529132002</v>
      </c>
    </row>
    <row r="28670" spans="1:13">
      <c r="A28670" s="25">
        <v>1777.9949999999999</v>
      </c>
      <c r="B28670" s="206">
        <v>21.580103260000001</v>
      </c>
      <c r="C28670" s="206">
        <v>0.61573106740000005</v>
      </c>
      <c r="D28670" s="206">
        <v>18.158708050000001</v>
      </c>
      <c r="E28670" s="206">
        <v>20.904706919999999</v>
      </c>
      <c r="F28670" s="206">
        <v>472.29234070000001</v>
      </c>
      <c r="G28670" s="206">
        <v>133.9749702</v>
      </c>
      <c r="H28670" s="47">
        <v>73.103010549999993</v>
      </c>
      <c r="I28670" s="207">
        <f t="shared" si="2236"/>
        <v>0.11317193517338937</v>
      </c>
      <c r="J28670" s="47">
        <f t="shared" si="2240"/>
        <v>667.52656019740004</v>
      </c>
      <c r="K28670" s="47">
        <f t="shared" si="2239"/>
        <v>645.94645693740006</v>
      </c>
      <c r="L28670" s="57">
        <f t="shared" si="2237"/>
        <v>740.62957074740007</v>
      </c>
      <c r="M28670" s="57">
        <f t="shared" si="2238"/>
        <v>719.04946748740008</v>
      </c>
    </row>
    <row r="28671" spans="1:13">
      <c r="A28671" s="25">
        <v>1778.11</v>
      </c>
      <c r="B28671" s="206">
        <v>21.936219749999999</v>
      </c>
      <c r="C28671" s="206">
        <v>0.62412965929999997</v>
      </c>
      <c r="D28671" s="206">
        <v>18.389957549999998</v>
      </c>
      <c r="E28671" s="206">
        <v>16.785478520000002</v>
      </c>
      <c r="F28671" s="206">
        <v>39.602417989999999</v>
      </c>
      <c r="G28671" s="206">
        <v>135.38664700000001</v>
      </c>
      <c r="H28671" s="47">
        <v>73.218432199999995</v>
      </c>
      <c r="I28671" s="207">
        <f t="shared" si="2236"/>
        <v>0.34735475034942692</v>
      </c>
      <c r="J28671" s="47">
        <f t="shared" si="2240"/>
        <v>232.72485046930001</v>
      </c>
      <c r="K28671" s="47">
        <f t="shared" si="2239"/>
        <v>210.78863071930002</v>
      </c>
      <c r="L28671" s="57">
        <f t="shared" si="2237"/>
        <v>305.9432826693</v>
      </c>
      <c r="M28671" s="57">
        <f t="shared" si="2238"/>
        <v>284.00706291929998</v>
      </c>
    </row>
    <row r="28672" spans="1:13">
      <c r="A28672" s="25">
        <v>1778.2249999999999</v>
      </c>
      <c r="B28672" s="206">
        <v>20.644954080000002</v>
      </c>
      <c r="C28672" s="206">
        <v>0.58851948509999996</v>
      </c>
      <c r="D28672" s="206">
        <v>17.56107768</v>
      </c>
      <c r="E28672" s="206">
        <v>37.66821625</v>
      </c>
      <c r="F28672" s="206">
        <v>1.298019882</v>
      </c>
      <c r="G28672" s="206">
        <v>129.0109185</v>
      </c>
      <c r="H28672" s="47">
        <v>73.334019900000001</v>
      </c>
      <c r="I28672" s="207">
        <f t="shared" si="2236"/>
        <v>0.39400042815953012</v>
      </c>
      <c r="J28672" s="47">
        <f t="shared" si="2240"/>
        <v>206.7717058771</v>
      </c>
      <c r="K28672" s="47">
        <f t="shared" si="2239"/>
        <v>186.12675179710001</v>
      </c>
      <c r="L28672" s="57">
        <f t="shared" si="2237"/>
        <v>280.10572577710002</v>
      </c>
      <c r="M28672" s="57">
        <f t="shared" si="2238"/>
        <v>259.46077169710003</v>
      </c>
    </row>
    <row r="28673" spans="1:13">
      <c r="A28673" s="25">
        <v>1778.34</v>
      </c>
      <c r="B28673" s="206">
        <v>18.599690110000001</v>
      </c>
      <c r="C28673" s="206">
        <v>0.53292689299999996</v>
      </c>
      <c r="D28673" s="206">
        <v>16.248539919999999</v>
      </c>
      <c r="E28673" s="206">
        <v>69.011671100000001</v>
      </c>
      <c r="F28673" s="206">
        <v>1.6240288049999999E-2</v>
      </c>
      <c r="G28673" s="206">
        <v>119.111113</v>
      </c>
      <c r="H28673" s="47">
        <v>73.449773859999993</v>
      </c>
      <c r="I28673" s="207">
        <f t="shared" si="2236"/>
        <v>0.35843059632302715</v>
      </c>
      <c r="J28673" s="47">
        <f t="shared" si="2240"/>
        <v>223.52018131105001</v>
      </c>
      <c r="K28673" s="47">
        <f t="shared" si="2239"/>
        <v>204.92049120105</v>
      </c>
      <c r="L28673" s="57">
        <f t="shared" si="2237"/>
        <v>296.96995517105</v>
      </c>
      <c r="M28673" s="57">
        <f t="shared" si="2238"/>
        <v>278.37026506104996</v>
      </c>
    </row>
    <row r="28674" spans="1:13">
      <c r="A28674" s="25">
        <v>1778.4549999999999</v>
      </c>
      <c r="B28674" s="206">
        <v>18.253524509999998</v>
      </c>
      <c r="C28674" s="206">
        <v>0.52290386379999998</v>
      </c>
      <c r="D28674" s="206">
        <v>16.032241200000001</v>
      </c>
      <c r="E28674" s="206">
        <v>74.573602699999995</v>
      </c>
      <c r="F28674" s="206">
        <v>7.6488292270000006E-11</v>
      </c>
      <c r="G28674" s="206">
        <v>117.300645</v>
      </c>
      <c r="H28674" s="47">
        <v>73.565694300000004</v>
      </c>
      <c r="I28674" s="207">
        <f t="shared" si="2236"/>
        <v>0.35295259140029456</v>
      </c>
      <c r="J28674" s="47">
        <f t="shared" si="2240"/>
        <v>226.68291727387648</v>
      </c>
      <c r="K28674" s="47">
        <f t="shared" si="2239"/>
        <v>208.42939276387648</v>
      </c>
      <c r="L28674" s="57">
        <f t="shared" si="2237"/>
        <v>300.24861157387647</v>
      </c>
      <c r="M28674" s="57">
        <f t="shared" si="2238"/>
        <v>281.9950870638765</v>
      </c>
    </row>
    <row r="28675" spans="1:13">
      <c r="A28675" s="25">
        <v>1778.57</v>
      </c>
      <c r="B28675" s="206">
        <v>18.45021929</v>
      </c>
      <c r="C28675" s="206">
        <v>0.52688059139999999</v>
      </c>
      <c r="D28675" s="206">
        <v>16.085719780000002</v>
      </c>
      <c r="E28675" s="206">
        <v>79.601264619999995</v>
      </c>
      <c r="F28675" s="206">
        <v>0</v>
      </c>
      <c r="G28675" s="206">
        <v>117.5441486</v>
      </c>
      <c r="H28675" s="47">
        <v>73.681781419999993</v>
      </c>
      <c r="I28675" s="207">
        <f t="shared" ref="I28675:I28738" si="2241">H28675/K28675</f>
        <v>0.34469716565032854</v>
      </c>
      <c r="J28675" s="47">
        <f t="shared" si="2240"/>
        <v>232.20823288139999</v>
      </c>
      <c r="K28675" s="47">
        <f t="shared" si="2239"/>
        <v>213.75801359140002</v>
      </c>
      <c r="L28675" s="57">
        <f t="shared" ref="L28675:L28738" si="2242">J28675+H28675</f>
        <v>305.89001430140002</v>
      </c>
      <c r="M28675" s="57">
        <f t="shared" ref="M28675:M28738" si="2243">K28675+H28675</f>
        <v>287.43979501140001</v>
      </c>
    </row>
    <row r="28676" spans="1:13">
      <c r="A28676" s="25">
        <v>1778.6849999999999</v>
      </c>
      <c r="B28676" s="206">
        <v>15.51473534</v>
      </c>
      <c r="C28676" s="206">
        <v>0.44530665390000002</v>
      </c>
      <c r="D28676" s="206">
        <v>13.86664833</v>
      </c>
      <c r="E28676" s="206">
        <v>153.42348999999999</v>
      </c>
      <c r="F28676" s="206">
        <v>2.0326243110000002E-11</v>
      </c>
      <c r="G28676" s="206">
        <v>101.2519915</v>
      </c>
      <c r="H28676" s="47">
        <v>73.798035459999994</v>
      </c>
      <c r="I28676" s="207">
        <f t="shared" si="2241"/>
        <v>0.27435495287309281</v>
      </c>
      <c r="J28676" s="47">
        <f t="shared" si="2240"/>
        <v>284.50217182392032</v>
      </c>
      <c r="K28676" s="47">
        <f t="shared" ref="K28676:K28739" si="2244">SUM(C28676:G28676)</f>
        <v>268.98743648392031</v>
      </c>
      <c r="L28676" s="57">
        <f t="shared" si="2242"/>
        <v>358.30020728392032</v>
      </c>
      <c r="M28676" s="57">
        <f t="shared" si="2243"/>
        <v>342.7854719439203</v>
      </c>
    </row>
    <row r="28677" spans="1:13">
      <c r="A28677" s="25">
        <v>1778.8</v>
      </c>
      <c r="B28677" s="206">
        <v>11.79653437</v>
      </c>
      <c r="C28677" s="206">
        <v>0.34338263959999998</v>
      </c>
      <c r="D28677" s="206">
        <v>11.16572478</v>
      </c>
      <c r="E28677" s="206">
        <v>236.46040110000001</v>
      </c>
      <c r="F28677" s="206">
        <v>6.6583971640000003E-12</v>
      </c>
      <c r="G28677" s="206">
        <v>81.494651869999998</v>
      </c>
      <c r="H28677" s="47">
        <v>73.914456610000002</v>
      </c>
      <c r="I28677" s="207">
        <f t="shared" si="2241"/>
        <v>0.22434748751607073</v>
      </c>
      <c r="J28677" s="47">
        <f t="shared" si="2240"/>
        <v>341.26069475960662</v>
      </c>
      <c r="K28677" s="47">
        <f t="shared" si="2244"/>
        <v>329.46416038960666</v>
      </c>
      <c r="L28677" s="57">
        <f t="shared" si="2242"/>
        <v>415.17515136960662</v>
      </c>
      <c r="M28677" s="57">
        <f t="shared" si="2243"/>
        <v>403.37861699960666</v>
      </c>
    </row>
    <row r="28678" spans="1:13">
      <c r="A28678" s="25">
        <v>1778.915</v>
      </c>
      <c r="B28678" s="206">
        <v>13.00065036</v>
      </c>
      <c r="C28678" s="206">
        <v>0.377796507</v>
      </c>
      <c r="D28678" s="206">
        <v>12.17067276</v>
      </c>
      <c r="E28678" s="206">
        <v>199.9153791</v>
      </c>
      <c r="F28678" s="206">
        <v>1.6669981930000001E-11</v>
      </c>
      <c r="G28678" s="206">
        <v>88.822416559999994</v>
      </c>
      <c r="H28678" s="47">
        <v>74.0310451</v>
      </c>
      <c r="I28678" s="207">
        <f t="shared" si="2241"/>
        <v>0.24571662806445299</v>
      </c>
      <c r="J28678" s="47">
        <f t="shared" si="2240"/>
        <v>314.28691528701665</v>
      </c>
      <c r="K28678" s="47">
        <f t="shared" si="2244"/>
        <v>301.28626492701665</v>
      </c>
      <c r="L28678" s="57">
        <f t="shared" si="2242"/>
        <v>388.31796038701668</v>
      </c>
      <c r="M28678" s="57">
        <f t="shared" si="2243"/>
        <v>375.31731002701667</v>
      </c>
    </row>
    <row r="28679" spans="1:13">
      <c r="A28679" s="25">
        <v>1779.03</v>
      </c>
      <c r="B28679" s="206">
        <v>16.18759356</v>
      </c>
      <c r="C28679" s="206">
        <v>0.46615812719999999</v>
      </c>
      <c r="D28679" s="206">
        <v>14.568941779999999</v>
      </c>
      <c r="E28679" s="206">
        <v>124.3383285</v>
      </c>
      <c r="F28679" s="206">
        <v>7.6081851849999998E-12</v>
      </c>
      <c r="G28679" s="206">
        <v>106.3350013</v>
      </c>
      <c r="H28679" s="47">
        <v>74.147801139999999</v>
      </c>
      <c r="I28679" s="207">
        <f t="shared" si="2241"/>
        <v>0.30177149896060296</v>
      </c>
      <c r="J28679" s="47">
        <f t="shared" si="2240"/>
        <v>261.89602326720762</v>
      </c>
      <c r="K28679" s="47">
        <f t="shared" si="2244"/>
        <v>245.70842970720764</v>
      </c>
      <c r="L28679" s="57">
        <f t="shared" si="2242"/>
        <v>336.04382440720764</v>
      </c>
      <c r="M28679" s="57">
        <f t="shared" si="2243"/>
        <v>319.85623084720766</v>
      </c>
    </row>
    <row r="28680" spans="1:13">
      <c r="A28680" s="25">
        <v>1779.145</v>
      </c>
      <c r="B28680" s="206">
        <v>17.60870293</v>
      </c>
      <c r="C28680" s="206">
        <v>0.50533185140000003</v>
      </c>
      <c r="D28680" s="206">
        <v>15.60077209</v>
      </c>
      <c r="E28680" s="206">
        <v>94.072785719999999</v>
      </c>
      <c r="F28680" s="206">
        <v>6.7842816960000001E-11</v>
      </c>
      <c r="G28680" s="206">
        <v>113.87951990000001</v>
      </c>
      <c r="H28680" s="47">
        <v>74.264724950000002</v>
      </c>
      <c r="I28680" s="207">
        <f t="shared" si="2241"/>
        <v>0.33145252211399961</v>
      </c>
      <c r="J28680" s="47">
        <f t="shared" si="2240"/>
        <v>241.66711249146783</v>
      </c>
      <c r="K28680" s="47">
        <f t="shared" si="2244"/>
        <v>224.05840956146784</v>
      </c>
      <c r="L28680" s="57">
        <f t="shared" si="2242"/>
        <v>315.93183744146785</v>
      </c>
      <c r="M28680" s="57">
        <f t="shared" si="2243"/>
        <v>298.32313451146786</v>
      </c>
    </row>
    <row r="28681" spans="1:13">
      <c r="A28681" s="25">
        <v>1779.26</v>
      </c>
      <c r="B28681" s="206">
        <v>19.196016530000001</v>
      </c>
      <c r="C28681" s="206">
        <v>0.54803870109999997</v>
      </c>
      <c r="D28681" s="206">
        <v>16.647386529999999</v>
      </c>
      <c r="E28681" s="206">
        <v>65.69615589</v>
      </c>
      <c r="F28681" s="206">
        <v>6.3191259979999995E-11</v>
      </c>
      <c r="G28681" s="206">
        <v>121.52902659999999</v>
      </c>
      <c r="H28681" s="47">
        <v>74.381816740000005</v>
      </c>
      <c r="I28681" s="207">
        <f t="shared" si="2241"/>
        <v>0.36386652778891737</v>
      </c>
      <c r="J28681" s="47">
        <f t="shared" si="2240"/>
        <v>223.61662425116319</v>
      </c>
      <c r="K28681" s="47">
        <f t="shared" si="2244"/>
        <v>204.42060772116321</v>
      </c>
      <c r="L28681" s="57">
        <f t="shared" si="2242"/>
        <v>297.99844099116319</v>
      </c>
      <c r="M28681" s="57">
        <f t="shared" si="2243"/>
        <v>278.80242446116324</v>
      </c>
    </row>
    <row r="28682" spans="1:13">
      <c r="A28682" s="25">
        <v>1779.375</v>
      </c>
      <c r="B28682" s="206">
        <v>21.23282708</v>
      </c>
      <c r="C28682" s="206">
        <v>0.60246533030000005</v>
      </c>
      <c r="D28682" s="206">
        <v>17.964338290000001</v>
      </c>
      <c r="E28682" s="206">
        <v>30.850577869999999</v>
      </c>
      <c r="F28682" s="206">
        <v>7.5451002149999994E-11</v>
      </c>
      <c r="G28682" s="206">
        <v>131.13439840000001</v>
      </c>
      <c r="H28682" s="47">
        <v>74.499076740000007</v>
      </c>
      <c r="I28682" s="207">
        <f t="shared" si="2241"/>
        <v>0.41261889960449666</v>
      </c>
      <c r="J28682" s="47">
        <f t="shared" si="2240"/>
        <v>201.78460697037545</v>
      </c>
      <c r="K28682" s="47">
        <f t="shared" si="2244"/>
        <v>180.55177989037546</v>
      </c>
      <c r="L28682" s="57">
        <f t="shared" si="2242"/>
        <v>276.28368371037544</v>
      </c>
      <c r="M28682" s="57">
        <f t="shared" si="2243"/>
        <v>255.05085663037545</v>
      </c>
    </row>
    <row r="28683" spans="1:13">
      <c r="A28683" s="25">
        <v>1779.49</v>
      </c>
      <c r="B28683" s="206">
        <v>22.300568899999998</v>
      </c>
      <c r="C28683" s="206">
        <v>0.63090302860000003</v>
      </c>
      <c r="D28683" s="206">
        <v>18.649464989999998</v>
      </c>
      <c r="E28683" s="206">
        <v>13.051954370000001</v>
      </c>
      <c r="F28683" s="206">
        <v>4.6521278049999998E-11</v>
      </c>
      <c r="G28683" s="206">
        <v>136.0992784</v>
      </c>
      <c r="H28683" s="47">
        <v>74.616505149999995</v>
      </c>
      <c r="I28683" s="207">
        <f t="shared" si="2241"/>
        <v>0.44300775389311436</v>
      </c>
      <c r="J28683" s="47">
        <f t="shared" si="2240"/>
        <v>190.73216968864651</v>
      </c>
      <c r="K28683" s="47">
        <f t="shared" si="2244"/>
        <v>168.43160078864651</v>
      </c>
      <c r="L28683" s="57">
        <f t="shared" si="2242"/>
        <v>265.3486748386465</v>
      </c>
      <c r="M28683" s="57">
        <f t="shared" si="2243"/>
        <v>243.0481059386465</v>
      </c>
    </row>
    <row r="28684" spans="1:13">
      <c r="A28684" s="25">
        <v>1779.605</v>
      </c>
      <c r="B28684" s="206">
        <v>22.417834710000001</v>
      </c>
      <c r="C28684" s="206">
        <v>0.63391878879999997</v>
      </c>
      <c r="D28684" s="206">
        <v>18.726192529999999</v>
      </c>
      <c r="E28684" s="206">
        <v>10.95894618</v>
      </c>
      <c r="F28684" s="206">
        <v>2.6032382000000001E-11</v>
      </c>
      <c r="G28684" s="206">
        <v>136.59247830000001</v>
      </c>
      <c r="H28684" s="47">
        <v>74.734102190000002</v>
      </c>
      <c r="I28684" s="207">
        <f t="shared" si="2241"/>
        <v>0.44774677695180393</v>
      </c>
      <c r="J28684" s="47">
        <f t="shared" si="2240"/>
        <v>189.32937050882606</v>
      </c>
      <c r="K28684" s="47">
        <f t="shared" si="2244"/>
        <v>166.91153579882604</v>
      </c>
      <c r="L28684" s="57">
        <f t="shared" si="2242"/>
        <v>264.06347269882605</v>
      </c>
      <c r="M28684" s="57">
        <f t="shared" si="2243"/>
        <v>241.64563798882602</v>
      </c>
    </row>
    <row r="28685" spans="1:13">
      <c r="A28685" s="25">
        <v>1779.72</v>
      </c>
      <c r="B28685" s="206">
        <v>22.097314839999999</v>
      </c>
      <c r="C28685" s="206">
        <v>0.62513764370000002</v>
      </c>
      <c r="D28685" s="206">
        <v>18.526334510000002</v>
      </c>
      <c r="E28685" s="206">
        <v>15.900711879999999</v>
      </c>
      <c r="F28685" s="206">
        <v>0</v>
      </c>
      <c r="G28685" s="206">
        <v>135.0271266</v>
      </c>
      <c r="H28685" s="47">
        <v>74.851868089999996</v>
      </c>
      <c r="I28685" s="207">
        <f t="shared" si="2241"/>
        <v>0.44009978527728483</v>
      </c>
      <c r="J28685" s="47">
        <f t="shared" si="2240"/>
        <v>192.1766254737</v>
      </c>
      <c r="K28685" s="47">
        <f t="shared" si="2244"/>
        <v>170.0793106337</v>
      </c>
      <c r="L28685" s="57">
        <f t="shared" si="2242"/>
        <v>267.02849356370001</v>
      </c>
      <c r="M28685" s="57">
        <f t="shared" si="2243"/>
        <v>244.93117872369999</v>
      </c>
    </row>
    <row r="28686" spans="1:13">
      <c r="A28686" s="25">
        <v>1779.835</v>
      </c>
      <c r="B28686" s="206">
        <v>21.888664250000001</v>
      </c>
      <c r="C28686" s="206">
        <v>0.61912610779999999</v>
      </c>
      <c r="D28686" s="206">
        <v>18.398449370000002</v>
      </c>
      <c r="E28686" s="206">
        <v>19.225183990000001</v>
      </c>
      <c r="F28686" s="206">
        <v>0</v>
      </c>
      <c r="G28686" s="206">
        <v>133.93903159999999</v>
      </c>
      <c r="H28686" s="47">
        <v>74.969803049999996</v>
      </c>
      <c r="I28686" s="207">
        <f t="shared" si="2241"/>
        <v>0.43541075153805986</v>
      </c>
      <c r="J28686" s="47">
        <f t="shared" si="2240"/>
        <v>194.0704553178</v>
      </c>
      <c r="K28686" s="47">
        <f t="shared" si="2244"/>
        <v>172.18179106779999</v>
      </c>
      <c r="L28686" s="57">
        <f t="shared" si="2242"/>
        <v>269.04025836779999</v>
      </c>
      <c r="M28686" s="57">
        <f t="shared" si="2243"/>
        <v>247.15159411779999</v>
      </c>
    </row>
    <row r="28687" spans="1:13">
      <c r="A28687" s="25">
        <v>1779.95</v>
      </c>
      <c r="B28687" s="206">
        <v>22.30678563</v>
      </c>
      <c r="C28687" s="206">
        <v>0.62956158490000003</v>
      </c>
      <c r="D28687" s="206">
        <v>18.66744302</v>
      </c>
      <c r="E28687" s="206">
        <v>13.12418246</v>
      </c>
      <c r="F28687" s="206">
        <v>4.6713190199999999E-12</v>
      </c>
      <c r="G28687" s="206">
        <v>135.7025404</v>
      </c>
      <c r="H28687" s="47">
        <v>75.087907310000006</v>
      </c>
      <c r="I28687" s="207">
        <f t="shared" si="2241"/>
        <v>0.44662290351416567</v>
      </c>
      <c r="J28687" s="47">
        <f t="shared" si="2240"/>
        <v>190.43051309490468</v>
      </c>
      <c r="K28687" s="47">
        <f t="shared" si="2244"/>
        <v>168.12372746490468</v>
      </c>
      <c r="L28687" s="57">
        <f t="shared" si="2242"/>
        <v>265.5184204049047</v>
      </c>
      <c r="M28687" s="57">
        <f t="shared" si="2243"/>
        <v>243.21163477490467</v>
      </c>
    </row>
    <row r="28688" spans="1:13">
      <c r="A28688" s="25">
        <v>1780.0650000000001</v>
      </c>
      <c r="B28688" s="206">
        <v>22.75884503</v>
      </c>
      <c r="C28688" s="206">
        <v>0.64074131040000004</v>
      </c>
      <c r="D28688" s="206">
        <v>18.95906222</v>
      </c>
      <c r="E28688" s="206">
        <v>6.6434222209999998</v>
      </c>
      <c r="F28688" s="206">
        <v>0</v>
      </c>
      <c r="G28688" s="206">
        <v>137.59659859999999</v>
      </c>
      <c r="H28688" s="47">
        <v>75.206181060000006</v>
      </c>
      <c r="I28688" s="207">
        <f t="shared" si="2241"/>
        <v>0.4590225933024652</v>
      </c>
      <c r="J28688" s="47">
        <f t="shared" si="2240"/>
        <v>186.59866938139999</v>
      </c>
      <c r="K28688" s="47">
        <f t="shared" si="2244"/>
        <v>163.83982435139998</v>
      </c>
      <c r="L28688" s="57">
        <f t="shared" si="2242"/>
        <v>261.80485044139999</v>
      </c>
      <c r="M28688" s="57">
        <f t="shared" si="2243"/>
        <v>239.04600541139999</v>
      </c>
    </row>
    <row r="28689" spans="1:13">
      <c r="A28689" s="25">
        <v>1780.18</v>
      </c>
      <c r="B28689" s="206">
        <v>22.817317639999999</v>
      </c>
      <c r="C28689" s="206">
        <v>0.64137294280000001</v>
      </c>
      <c r="D28689" s="206">
        <v>19.0031274</v>
      </c>
      <c r="E28689" s="206">
        <v>6.1479059300000003</v>
      </c>
      <c r="F28689" s="206">
        <v>3.5317160989999997E-11</v>
      </c>
      <c r="G28689" s="206">
        <v>137.66676090000001</v>
      </c>
      <c r="H28689" s="47">
        <v>75.324624540000002</v>
      </c>
      <c r="I28689" s="207">
        <f t="shared" si="2241"/>
        <v>0.46081615269919179</v>
      </c>
      <c r="J28689" s="47">
        <f t="shared" si="2240"/>
        <v>186.27648481283532</v>
      </c>
      <c r="K28689" s="47">
        <f t="shared" si="2244"/>
        <v>163.45916717283532</v>
      </c>
      <c r="L28689" s="57">
        <f t="shared" si="2242"/>
        <v>261.60110935283535</v>
      </c>
      <c r="M28689" s="57">
        <f t="shared" si="2243"/>
        <v>238.78379171283532</v>
      </c>
    </row>
    <row r="28690" spans="1:13">
      <c r="A28690" s="25">
        <v>1780.2950000000001</v>
      </c>
      <c r="B28690" s="206">
        <v>22.683287140000001</v>
      </c>
      <c r="C28690" s="206">
        <v>0.63689433179999999</v>
      </c>
      <c r="D28690" s="206">
        <v>18.92567438</v>
      </c>
      <c r="E28690" s="206">
        <v>8.4636252859999992</v>
      </c>
      <c r="F28690" s="206">
        <v>2.6330515069999999E-11</v>
      </c>
      <c r="G28690" s="206">
        <v>136.85489630000001</v>
      </c>
      <c r="H28690" s="47">
        <v>75.443237969999998</v>
      </c>
      <c r="I28690" s="207">
        <f t="shared" si="2241"/>
        <v>0.4575614937633305</v>
      </c>
      <c r="J28690" s="47">
        <f t="shared" si="2240"/>
        <v>187.56437743782635</v>
      </c>
      <c r="K28690" s="47">
        <f t="shared" si="2244"/>
        <v>164.88109029782635</v>
      </c>
      <c r="L28690" s="57">
        <f t="shared" si="2242"/>
        <v>263.00761540782634</v>
      </c>
      <c r="M28690" s="57">
        <f t="shared" si="2243"/>
        <v>240.32432826782633</v>
      </c>
    </row>
    <row r="28691" spans="1:13">
      <c r="A28691" s="25">
        <v>1780.41</v>
      </c>
      <c r="B28691" s="206">
        <v>22.642297599999999</v>
      </c>
      <c r="C28691" s="206">
        <v>0.63496411190000002</v>
      </c>
      <c r="D28691" s="206">
        <v>18.90619688</v>
      </c>
      <c r="E28691" s="206">
        <v>9.3393570859999997</v>
      </c>
      <c r="F28691" s="206">
        <v>0</v>
      </c>
      <c r="G28691" s="206">
        <v>136.48050760000001</v>
      </c>
      <c r="H28691" s="47">
        <v>75.562021549999997</v>
      </c>
      <c r="I28691" s="207">
        <f t="shared" si="2241"/>
        <v>0.45695181945220981</v>
      </c>
      <c r="J28691" s="47">
        <f t="shared" si="2240"/>
        <v>188.00332327789999</v>
      </c>
      <c r="K28691" s="47">
        <f t="shared" si="2244"/>
        <v>165.36102567790002</v>
      </c>
      <c r="L28691" s="57">
        <f t="shared" si="2242"/>
        <v>263.56534482789999</v>
      </c>
      <c r="M28691" s="57">
        <f t="shared" si="2243"/>
        <v>240.92304722790001</v>
      </c>
    </row>
    <row r="28692" spans="1:13">
      <c r="A28692" s="25">
        <v>1780.5250000000001</v>
      </c>
      <c r="B28692" s="206">
        <v>22.719012060000001</v>
      </c>
      <c r="C28692" s="206">
        <v>0.63628175629999995</v>
      </c>
      <c r="D28692" s="206">
        <v>18.96009287</v>
      </c>
      <c r="E28692" s="206">
        <v>8.2322863070000007</v>
      </c>
      <c r="F28692" s="206">
        <v>0.231692286</v>
      </c>
      <c r="G28692" s="206">
        <v>136.664231</v>
      </c>
      <c r="H28692" s="47">
        <v>75.680975509999996</v>
      </c>
      <c r="I28692" s="207">
        <f t="shared" si="2241"/>
        <v>0.45943946903059063</v>
      </c>
      <c r="J28692" s="47">
        <f t="shared" si="2240"/>
        <v>187.44359627930001</v>
      </c>
      <c r="K28692" s="47">
        <f t="shared" si="2244"/>
        <v>164.7245842193</v>
      </c>
      <c r="L28692" s="57">
        <f t="shared" si="2242"/>
        <v>263.12457178930003</v>
      </c>
      <c r="M28692" s="57">
        <f t="shared" si="2243"/>
        <v>240.40555972929999</v>
      </c>
    </row>
    <row r="28693" spans="1:13">
      <c r="A28693" s="25">
        <v>1780.64</v>
      </c>
      <c r="B28693" s="206">
        <v>22.62263767</v>
      </c>
      <c r="C28693" s="206">
        <v>0.63325530610000003</v>
      </c>
      <c r="D28693" s="206">
        <v>18.903228940000002</v>
      </c>
      <c r="E28693" s="206">
        <v>8.6216167099999996</v>
      </c>
      <c r="F28693" s="206">
        <v>18.399789720000001</v>
      </c>
      <c r="G28693" s="206">
        <v>136.10015490000001</v>
      </c>
      <c r="H28693" s="47">
        <v>75.800100069999999</v>
      </c>
      <c r="I28693" s="207">
        <f t="shared" si="2241"/>
        <v>0.41498363694261553</v>
      </c>
      <c r="J28693" s="47">
        <f t="shared" si="2240"/>
        <v>205.28068324610001</v>
      </c>
      <c r="K28693" s="47">
        <f t="shared" si="2244"/>
        <v>182.65804557609999</v>
      </c>
      <c r="L28693" s="57">
        <f t="shared" si="2242"/>
        <v>281.0807833161</v>
      </c>
      <c r="M28693" s="57">
        <f t="shared" si="2243"/>
        <v>258.45814564609998</v>
      </c>
    </row>
    <row r="28694" spans="1:13">
      <c r="A28694" s="25">
        <v>1780.7550000000001</v>
      </c>
      <c r="B28694" s="206">
        <v>22.2419598</v>
      </c>
      <c r="C28694" s="206">
        <v>0.62302899889999996</v>
      </c>
      <c r="D28694" s="206">
        <v>18.663650319999999</v>
      </c>
      <c r="E28694" s="206">
        <v>13.56406101</v>
      </c>
      <c r="F28694" s="206">
        <v>555.64147379999997</v>
      </c>
      <c r="G28694" s="206">
        <v>134.2879532</v>
      </c>
      <c r="H28694" s="47">
        <v>75.919395440000002</v>
      </c>
      <c r="I28694" s="207">
        <f t="shared" si="2241"/>
        <v>0.10503801691262095</v>
      </c>
      <c r="J28694" s="47">
        <f t="shared" si="2240"/>
        <v>745.02212712889991</v>
      </c>
      <c r="K28694" s="47">
        <f t="shared" si="2244"/>
        <v>722.78016732890001</v>
      </c>
      <c r="L28694" s="57">
        <f t="shared" si="2242"/>
        <v>820.94152256889993</v>
      </c>
      <c r="M28694" s="57">
        <f t="shared" si="2243"/>
        <v>798.69956276890002</v>
      </c>
    </row>
    <row r="28695" spans="1:13">
      <c r="A28695" s="25">
        <v>1780.87</v>
      </c>
      <c r="B28695" s="206">
        <v>21.34910112</v>
      </c>
      <c r="C28695" s="206">
        <v>0.59945711170000004</v>
      </c>
      <c r="D28695" s="206">
        <v>18.082111319999999</v>
      </c>
      <c r="E28695" s="206">
        <v>30.116082710000001</v>
      </c>
      <c r="F28695" s="206">
        <v>6458.5296170000001</v>
      </c>
      <c r="G28695" s="206">
        <v>130.06958890000001</v>
      </c>
      <c r="H28695" s="47">
        <v>76.038861850000004</v>
      </c>
      <c r="I28695" s="207">
        <f t="shared" si="2241"/>
        <v>1.145612707628434E-2</v>
      </c>
      <c r="J28695" s="47">
        <f t="shared" si="2240"/>
        <v>6658.7459581617004</v>
      </c>
      <c r="K28695" s="47">
        <f t="shared" si="2244"/>
        <v>6637.3968570417001</v>
      </c>
      <c r="L28695" s="57">
        <f t="shared" si="2242"/>
        <v>6734.7848200117005</v>
      </c>
      <c r="M28695" s="57">
        <f t="shared" si="2243"/>
        <v>6713.4357188917002</v>
      </c>
    </row>
    <row r="28696" spans="1:13">
      <c r="A28696" s="25">
        <v>1780.9849999999999</v>
      </c>
      <c r="B28696" s="206">
        <v>18.868195700000001</v>
      </c>
      <c r="C28696" s="206">
        <v>0.53318546200000005</v>
      </c>
      <c r="D28696" s="206">
        <v>16.372372030000001</v>
      </c>
      <c r="E28696" s="206">
        <v>80.361485950000002</v>
      </c>
      <c r="F28696" s="206">
        <v>29587.255550000002</v>
      </c>
      <c r="G28696" s="206">
        <v>117.7761624</v>
      </c>
      <c r="H28696" s="47">
        <v>76.158499520000007</v>
      </c>
      <c r="I28696" s="207">
        <f t="shared" si="2241"/>
        <v>2.555457219724402E-3</v>
      </c>
      <c r="J28696" s="47">
        <f t="shared" si="2240"/>
        <v>29821.166951542004</v>
      </c>
      <c r="K28696" s="47">
        <f t="shared" si="2244"/>
        <v>29802.298755842003</v>
      </c>
      <c r="L28696" s="57">
        <f t="shared" si="2242"/>
        <v>29897.325451062003</v>
      </c>
      <c r="M28696" s="57">
        <f t="shared" si="2243"/>
        <v>29878.457255362002</v>
      </c>
    </row>
    <row r="28697" spans="1:13">
      <c r="A28697" s="25">
        <v>1781.1</v>
      </c>
      <c r="B28697" s="206">
        <v>13.946210600000001</v>
      </c>
      <c r="C28697" s="206">
        <v>0.39956328619999998</v>
      </c>
      <c r="D28697" s="206">
        <v>12.78106096</v>
      </c>
      <c r="E28697" s="206">
        <v>191.24463209999999</v>
      </c>
      <c r="F28697" s="206">
        <v>56152.8318</v>
      </c>
      <c r="G28697" s="206">
        <v>91.970525480000006</v>
      </c>
      <c r="H28697" s="47">
        <v>76.278308670000001</v>
      </c>
      <c r="I28697" s="207">
        <f t="shared" si="2241"/>
        <v>1.3512728506236951E-3</v>
      </c>
      <c r="J28697" s="47">
        <f t="shared" si="2240"/>
        <v>56463.173792426198</v>
      </c>
      <c r="K28697" s="47">
        <f t="shared" si="2244"/>
        <v>56449.227581826199</v>
      </c>
      <c r="L28697" s="57">
        <f t="shared" si="2242"/>
        <v>56539.452101096198</v>
      </c>
      <c r="M28697" s="57">
        <f t="shared" si="2243"/>
        <v>56525.505890496199</v>
      </c>
    </row>
    <row r="28698" spans="1:13">
      <c r="A28698" s="25">
        <v>1781.2149999999999</v>
      </c>
      <c r="B28698" s="206">
        <v>9.385924438</v>
      </c>
      <c r="C28698" s="206">
        <v>0.2750860276</v>
      </c>
      <c r="D28698" s="206">
        <v>9.3876841580000008</v>
      </c>
      <c r="E28698" s="206">
        <v>299.75977460000001</v>
      </c>
      <c r="F28698" s="206">
        <v>47686.953459999997</v>
      </c>
      <c r="G28698" s="206">
        <v>67.597504169999993</v>
      </c>
      <c r="H28698" s="47">
        <v>76.398289520000006</v>
      </c>
      <c r="I28698" s="207">
        <f t="shared" si="2241"/>
        <v>1.5895125588350487E-3</v>
      </c>
      <c r="J28698" s="47">
        <f t="shared" si="2240"/>
        <v>48073.359433393598</v>
      </c>
      <c r="K28698" s="47">
        <f t="shared" si="2244"/>
        <v>48063.973508955598</v>
      </c>
      <c r="L28698" s="57">
        <f t="shared" si="2242"/>
        <v>48149.7577229136</v>
      </c>
      <c r="M28698" s="57">
        <f t="shared" si="2243"/>
        <v>48140.3717984756</v>
      </c>
    </row>
    <row r="28699" spans="1:13">
      <c r="A28699" s="25">
        <v>1781.33</v>
      </c>
      <c r="B28699" s="206">
        <v>10.22169454</v>
      </c>
      <c r="C28699" s="206">
        <v>0.29920242899999999</v>
      </c>
      <c r="D28699" s="206">
        <v>10.0948355</v>
      </c>
      <c r="E28699" s="206">
        <v>276.1482345</v>
      </c>
      <c r="F28699" s="206">
        <v>19196.450199999999</v>
      </c>
      <c r="G28699" s="206">
        <v>72.753422400000005</v>
      </c>
      <c r="H28699" s="47">
        <v>76.518442280000002</v>
      </c>
      <c r="I28699" s="207">
        <f t="shared" si="2241"/>
        <v>3.9128368046668716E-3</v>
      </c>
      <c r="J28699" s="47">
        <f t="shared" si="2240"/>
        <v>19565.967589369</v>
      </c>
      <c r="K28699" s="47">
        <f t="shared" si="2244"/>
        <v>19555.745894829</v>
      </c>
      <c r="L28699" s="57">
        <f t="shared" si="2242"/>
        <v>19642.486031649001</v>
      </c>
      <c r="M28699" s="57">
        <f t="shared" si="2243"/>
        <v>19632.264337109002</v>
      </c>
    </row>
    <row r="28700" spans="1:13">
      <c r="A28700" s="25">
        <v>1781.4449999999999</v>
      </c>
      <c r="B28700" s="206">
        <v>14.998256420000001</v>
      </c>
      <c r="C28700" s="206">
        <v>0.43066594000000002</v>
      </c>
      <c r="D28700" s="206">
        <v>13.65985746</v>
      </c>
      <c r="E28700" s="206">
        <v>161.7474867</v>
      </c>
      <c r="F28700" s="206">
        <v>3578.6761110000002</v>
      </c>
      <c r="G28700" s="206">
        <v>98.499060790000001</v>
      </c>
      <c r="H28700" s="47">
        <v>76.638767180000002</v>
      </c>
      <c r="I28700" s="207">
        <f t="shared" si="2241"/>
        <v>1.9890606017186466E-2</v>
      </c>
      <c r="J28700" s="47">
        <f t="shared" si="2240"/>
        <v>3868.0114383099999</v>
      </c>
      <c r="K28700" s="47">
        <f t="shared" si="2244"/>
        <v>3853.0131818899999</v>
      </c>
      <c r="L28700" s="57">
        <f t="shared" si="2242"/>
        <v>3944.6502054899997</v>
      </c>
      <c r="M28700" s="57">
        <f t="shared" si="2243"/>
        <v>3929.6519490699998</v>
      </c>
    </row>
    <row r="28701" spans="1:13">
      <c r="A28701" s="25">
        <v>1781.56</v>
      </c>
      <c r="B28701" s="206">
        <v>18.079641890000001</v>
      </c>
      <c r="C28701" s="206">
        <v>0.51503475639999996</v>
      </c>
      <c r="D28701" s="206">
        <v>15.89761013</v>
      </c>
      <c r="E28701" s="206">
        <v>91.589446420000002</v>
      </c>
      <c r="F28701" s="206">
        <v>286.12911860000003</v>
      </c>
      <c r="G28701" s="206">
        <v>114.6788993</v>
      </c>
      <c r="H28701" s="47">
        <v>76.759264439999995</v>
      </c>
      <c r="I28701" s="207">
        <f t="shared" si="2241"/>
        <v>0.15086033679582889</v>
      </c>
      <c r="J28701" s="47">
        <f t="shared" si="2240"/>
        <v>526.8897510964</v>
      </c>
      <c r="K28701" s="47">
        <f t="shared" si="2244"/>
        <v>508.81010920640006</v>
      </c>
      <c r="L28701" s="57">
        <f t="shared" si="2242"/>
        <v>603.64901553640004</v>
      </c>
      <c r="M28701" s="57">
        <f t="shared" si="2243"/>
        <v>585.56937364640009</v>
      </c>
    </row>
    <row r="28702" spans="1:13">
      <c r="A28702" s="25">
        <v>1781.675</v>
      </c>
      <c r="B28702" s="206">
        <v>18.295137660000002</v>
      </c>
      <c r="C28702" s="206">
        <v>0.52157088569999999</v>
      </c>
      <c r="D28702" s="206">
        <v>16.083729030000001</v>
      </c>
      <c r="E28702" s="206">
        <v>84.885068759999996</v>
      </c>
      <c r="F28702" s="206">
        <v>12.145614950000001</v>
      </c>
      <c r="G28702" s="206">
        <v>116.0644947</v>
      </c>
      <c r="H28702" s="47">
        <v>76.879934289999994</v>
      </c>
      <c r="I28702" s="207">
        <f t="shared" si="2241"/>
        <v>0.33469644839393575</v>
      </c>
      <c r="J28702" s="47">
        <f t="shared" si="2240"/>
        <v>247.9956159857</v>
      </c>
      <c r="K28702" s="47">
        <f t="shared" si="2244"/>
        <v>229.70047832569998</v>
      </c>
      <c r="L28702" s="57">
        <f t="shared" si="2242"/>
        <v>324.87555027569999</v>
      </c>
      <c r="M28702" s="57">
        <f t="shared" si="2243"/>
        <v>306.58041261569997</v>
      </c>
    </row>
    <row r="28703" spans="1:13">
      <c r="A28703" s="25">
        <v>1781.79</v>
      </c>
      <c r="B28703" s="206">
        <v>19.007344459999999</v>
      </c>
      <c r="C28703" s="206">
        <v>0.54090161459999997</v>
      </c>
      <c r="D28703" s="206">
        <v>16.548469310000002</v>
      </c>
      <c r="E28703" s="206">
        <v>71.346192700000003</v>
      </c>
      <c r="F28703" s="206">
        <v>33.611022259999999</v>
      </c>
      <c r="G28703" s="206">
        <v>119.46466030000001</v>
      </c>
      <c r="H28703" s="47">
        <v>77.000776930000001</v>
      </c>
      <c r="I28703" s="207">
        <f t="shared" si="2241"/>
        <v>0.31882894956843616</v>
      </c>
      <c r="J28703" s="47">
        <f t="shared" si="2240"/>
        <v>260.51859064460001</v>
      </c>
      <c r="K28703" s="47">
        <f t="shared" si="2244"/>
        <v>241.5112461846</v>
      </c>
      <c r="L28703" s="57">
        <f t="shared" si="2242"/>
        <v>337.51936757459998</v>
      </c>
      <c r="M28703" s="57">
        <f t="shared" si="2243"/>
        <v>318.51202311459997</v>
      </c>
    </row>
    <row r="28704" spans="1:13">
      <c r="A28704" s="25">
        <v>1781.905</v>
      </c>
      <c r="B28704" s="206">
        <v>20.9342279</v>
      </c>
      <c r="C28704" s="206">
        <v>0.59242861579999995</v>
      </c>
      <c r="D28704" s="206">
        <v>17.789851479999999</v>
      </c>
      <c r="E28704" s="206">
        <v>36.892317660000003</v>
      </c>
      <c r="F28704" s="206">
        <v>143.68714550000001</v>
      </c>
      <c r="G28704" s="206">
        <v>128.48095860000001</v>
      </c>
      <c r="H28704" s="47">
        <v>77.12179261</v>
      </c>
      <c r="I28704" s="207">
        <f t="shared" si="2241"/>
        <v>0.23552759665403408</v>
      </c>
      <c r="J28704" s="47">
        <f t="shared" si="2240"/>
        <v>348.37692975580001</v>
      </c>
      <c r="K28704" s="47">
        <f t="shared" si="2244"/>
        <v>327.44270185580001</v>
      </c>
      <c r="L28704" s="57">
        <f t="shared" si="2242"/>
        <v>425.49872236580001</v>
      </c>
      <c r="M28704" s="57">
        <f t="shared" si="2243"/>
        <v>404.56449446580001</v>
      </c>
    </row>
    <row r="28705" spans="1:13">
      <c r="A28705" s="25">
        <v>1782.02</v>
      </c>
      <c r="B28705" s="206">
        <v>22.259971879999998</v>
      </c>
      <c r="C28705" s="206">
        <v>0.62807675539999996</v>
      </c>
      <c r="D28705" s="206">
        <v>18.638028479999999</v>
      </c>
      <c r="E28705" s="206">
        <v>13.44100729</v>
      </c>
      <c r="F28705" s="206">
        <v>233.46379759999999</v>
      </c>
      <c r="G28705" s="206">
        <v>134.67413640000001</v>
      </c>
      <c r="H28705" s="47">
        <v>77.242981529999994</v>
      </c>
      <c r="I28705" s="207">
        <f t="shared" si="2241"/>
        <v>0.19270035191792101</v>
      </c>
      <c r="J28705" s="47">
        <f t="shared" si="2240"/>
        <v>423.10501840540002</v>
      </c>
      <c r="K28705" s="47">
        <f t="shared" si="2244"/>
        <v>400.84504652539999</v>
      </c>
      <c r="L28705" s="57">
        <f t="shared" si="2242"/>
        <v>500.34799993540003</v>
      </c>
      <c r="M28705" s="57">
        <f t="shared" si="2243"/>
        <v>478.0880280554</v>
      </c>
    </row>
    <row r="28706" spans="1:13">
      <c r="A28706" s="25">
        <v>1782.135</v>
      </c>
      <c r="B28706" s="206">
        <v>22.644511649999998</v>
      </c>
      <c r="C28706" s="206">
        <v>0.6387885069</v>
      </c>
      <c r="D28706" s="206">
        <v>18.880284440000001</v>
      </c>
      <c r="E28706" s="206">
        <v>6.2757462979999996</v>
      </c>
      <c r="F28706" s="206">
        <v>143.68714550000001</v>
      </c>
      <c r="G28706" s="206">
        <v>136.49408690000001</v>
      </c>
      <c r="H28706" s="47">
        <v>77.364343910000002</v>
      </c>
      <c r="I28706" s="207">
        <f t="shared" si="2241"/>
        <v>0.25284444156363273</v>
      </c>
      <c r="J28706" s="47">
        <f t="shared" si="2240"/>
        <v>328.62056329490002</v>
      </c>
      <c r="K28706" s="47">
        <f t="shared" si="2244"/>
        <v>305.97605164490005</v>
      </c>
      <c r="L28706" s="57">
        <f t="shared" si="2242"/>
        <v>405.98490720490003</v>
      </c>
      <c r="M28706" s="57">
        <f t="shared" si="2243"/>
        <v>383.34039555490006</v>
      </c>
    </row>
    <row r="28707" spans="1:13">
      <c r="A28707" s="25">
        <v>1782.25</v>
      </c>
      <c r="B28707" s="206">
        <v>22.664737349999999</v>
      </c>
      <c r="C28707" s="206">
        <v>0.63974115119999997</v>
      </c>
      <c r="D28707" s="206">
        <v>18.890290190000002</v>
      </c>
      <c r="E28707" s="206">
        <v>5.3720315989999996</v>
      </c>
      <c r="F28707" s="206">
        <v>33.497549020000001</v>
      </c>
      <c r="G28707" s="206">
        <v>136.61652580000001</v>
      </c>
      <c r="H28707" s="47">
        <v>77.485879999999995</v>
      </c>
      <c r="I28707" s="207">
        <f t="shared" si="2241"/>
        <v>0.39733060499475109</v>
      </c>
      <c r="J28707" s="47">
        <f t="shared" si="2240"/>
        <v>217.68087511019999</v>
      </c>
      <c r="K28707" s="47">
        <f t="shared" si="2244"/>
        <v>195.01613776020002</v>
      </c>
      <c r="L28707" s="57">
        <f t="shared" si="2242"/>
        <v>295.16675511019997</v>
      </c>
      <c r="M28707" s="57">
        <f t="shared" si="2243"/>
        <v>272.50201776020003</v>
      </c>
    </row>
    <row r="28708" spans="1:13">
      <c r="A28708" s="25">
        <v>1782.365</v>
      </c>
      <c r="B28708" s="206">
        <v>22.499782809999999</v>
      </c>
      <c r="C28708" s="206">
        <v>0.63563041070000004</v>
      </c>
      <c r="D28708" s="206">
        <v>18.783906890000001</v>
      </c>
      <c r="E28708" s="206">
        <v>7.7435182420000004</v>
      </c>
      <c r="F28708" s="206">
        <v>2.963235429</v>
      </c>
      <c r="G28708" s="206">
        <v>135.86627519999999</v>
      </c>
      <c r="H28708" s="47">
        <v>77.607589989999994</v>
      </c>
      <c r="I28708" s="207">
        <f t="shared" si="2241"/>
        <v>0.46753653961662339</v>
      </c>
      <c r="J28708" s="47">
        <f t="shared" si="2240"/>
        <v>188.49234898169999</v>
      </c>
      <c r="K28708" s="47">
        <f t="shared" si="2244"/>
        <v>165.99256617169999</v>
      </c>
      <c r="L28708" s="57">
        <f t="shared" si="2242"/>
        <v>266.0999389717</v>
      </c>
      <c r="M28708" s="57">
        <f t="shared" si="2243"/>
        <v>243.6001561617</v>
      </c>
    </row>
    <row r="28709" spans="1:13">
      <c r="A28709" s="25">
        <v>1782.48</v>
      </c>
      <c r="B28709" s="206">
        <v>22.02169726</v>
      </c>
      <c r="C28709" s="206">
        <v>0.62304360569999995</v>
      </c>
      <c r="D28709" s="206">
        <v>18.480607670000001</v>
      </c>
      <c r="E28709" s="206">
        <v>15.263147630000001</v>
      </c>
      <c r="F28709" s="206">
        <v>0.51207958239999996</v>
      </c>
      <c r="G28709" s="206">
        <v>133.65445790000001</v>
      </c>
      <c r="H28709" s="47">
        <v>77.72947413</v>
      </c>
      <c r="I28709" s="207">
        <f t="shared" si="2241"/>
        <v>0.46121127010150625</v>
      </c>
      <c r="J28709" s="47">
        <f t="shared" si="2240"/>
        <v>190.55503364809999</v>
      </c>
      <c r="K28709" s="47">
        <f t="shared" si="2244"/>
        <v>168.5333363881</v>
      </c>
      <c r="L28709" s="57">
        <f t="shared" si="2242"/>
        <v>268.28450777809996</v>
      </c>
      <c r="M28709" s="57">
        <f t="shared" si="2243"/>
        <v>246.2628105181</v>
      </c>
    </row>
    <row r="28710" spans="1:13">
      <c r="A28710" s="25">
        <v>1782.595</v>
      </c>
      <c r="B28710" s="206">
        <v>21.67758718</v>
      </c>
      <c r="C28710" s="206">
        <v>0.61379887659999999</v>
      </c>
      <c r="D28710" s="206">
        <v>18.263853090000001</v>
      </c>
      <c r="E28710" s="206">
        <v>20.667617620000001</v>
      </c>
      <c r="F28710" s="206">
        <v>12.527489879999999</v>
      </c>
      <c r="G28710" s="206">
        <v>132.01704319999999</v>
      </c>
      <c r="H28710" s="47">
        <v>77.851532629999994</v>
      </c>
      <c r="I28710" s="207">
        <f t="shared" si="2241"/>
        <v>0.4228997560011229</v>
      </c>
      <c r="J28710" s="47">
        <f t="shared" si="2240"/>
        <v>205.7673898466</v>
      </c>
      <c r="K28710" s="47">
        <f t="shared" si="2244"/>
        <v>184.08980266659998</v>
      </c>
      <c r="L28710" s="57">
        <f t="shared" si="2242"/>
        <v>283.61892247660001</v>
      </c>
      <c r="M28710" s="57">
        <f t="shared" si="2243"/>
        <v>261.94133529659996</v>
      </c>
    </row>
    <row r="28711" spans="1:13">
      <c r="A28711" s="25">
        <v>1782.71</v>
      </c>
      <c r="B28711" s="206">
        <v>22.072014620000001</v>
      </c>
      <c r="C28711" s="206">
        <v>0.62395714840000005</v>
      </c>
      <c r="D28711" s="206">
        <v>18.515961699999998</v>
      </c>
      <c r="E28711" s="206">
        <v>14.33651963</v>
      </c>
      <c r="F28711" s="206">
        <v>147.14973879999999</v>
      </c>
      <c r="G28711" s="206">
        <v>133.7245757</v>
      </c>
      <c r="H28711" s="47">
        <v>77.973765709999995</v>
      </c>
      <c r="I28711" s="207">
        <f t="shared" si="2241"/>
        <v>0.24804701427057757</v>
      </c>
      <c r="J28711" s="47">
        <f t="shared" si="2240"/>
        <v>336.42276759840001</v>
      </c>
      <c r="K28711" s="47">
        <f t="shared" si="2244"/>
        <v>314.35075297840001</v>
      </c>
      <c r="L28711" s="57">
        <f t="shared" si="2242"/>
        <v>414.39653330840002</v>
      </c>
      <c r="M28711" s="57">
        <f t="shared" si="2243"/>
        <v>392.32451868840002</v>
      </c>
    </row>
    <row r="28712" spans="1:13">
      <c r="A28712" s="25">
        <v>1782.825</v>
      </c>
      <c r="B28712" s="206">
        <v>22.548757770000002</v>
      </c>
      <c r="C28712" s="206">
        <v>0.63623314500000006</v>
      </c>
      <c r="D28712" s="206">
        <v>18.820635899999999</v>
      </c>
      <c r="E28712" s="206">
        <v>6.7245535350000001</v>
      </c>
      <c r="F28712" s="206">
        <v>693.27395609999996</v>
      </c>
      <c r="G28712" s="206">
        <v>135.7971555</v>
      </c>
      <c r="H28712" s="47">
        <v>78.096173609999994</v>
      </c>
      <c r="I28712" s="207">
        <f t="shared" si="2241"/>
        <v>9.1313583402447482E-2</v>
      </c>
      <c r="J28712" s="47">
        <f t="shared" si="2240"/>
        <v>877.80129194999995</v>
      </c>
      <c r="K28712" s="47">
        <f t="shared" si="2244"/>
        <v>855.25253418</v>
      </c>
      <c r="L28712" s="57">
        <f t="shared" si="2242"/>
        <v>955.89746556</v>
      </c>
      <c r="M28712" s="57">
        <f t="shared" si="2243"/>
        <v>933.34870778999993</v>
      </c>
    </row>
    <row r="28713" spans="1:13">
      <c r="A28713" s="25">
        <v>1782.94</v>
      </c>
      <c r="B28713" s="206">
        <v>22.660259580000002</v>
      </c>
      <c r="C28713" s="206">
        <v>0.63884129059999994</v>
      </c>
      <c r="D28713" s="206">
        <v>18.893891289999999</v>
      </c>
      <c r="E28713" s="206">
        <v>5.1956356159999997</v>
      </c>
      <c r="F28713" s="206">
        <v>1416.0468800000001</v>
      </c>
      <c r="G28713" s="206">
        <v>136.204194</v>
      </c>
      <c r="H28713" s="47">
        <v>78.218756529999993</v>
      </c>
      <c r="I28713" s="207">
        <f t="shared" si="2241"/>
        <v>4.9600365380190262E-2</v>
      </c>
      <c r="J28713" s="47">
        <f t="shared" si="2240"/>
        <v>1599.6397017766001</v>
      </c>
      <c r="K28713" s="47">
        <f t="shared" si="2244"/>
        <v>1576.9794421966001</v>
      </c>
      <c r="L28713" s="57">
        <f t="shared" si="2242"/>
        <v>1677.8584583066001</v>
      </c>
      <c r="M28713" s="57">
        <f t="shared" si="2243"/>
        <v>1655.1981987266001</v>
      </c>
    </row>
    <row r="28714" spans="1:13">
      <c r="A28714" s="25">
        <v>1783.0550000000001</v>
      </c>
      <c r="B28714" s="206">
        <v>22.428732539999999</v>
      </c>
      <c r="C28714" s="206">
        <v>0.63240425870000005</v>
      </c>
      <c r="D28714" s="206">
        <v>18.74965349</v>
      </c>
      <c r="E28714" s="206">
        <v>9.3142891409999997</v>
      </c>
      <c r="F28714" s="206">
        <v>1442.1503929999999</v>
      </c>
      <c r="G28714" s="206">
        <v>135.0572732</v>
      </c>
      <c r="H28714" s="47">
        <v>78.341514720000006</v>
      </c>
      <c r="I28714" s="207">
        <f t="shared" si="2241"/>
        <v>4.8783435424184431E-2</v>
      </c>
      <c r="J28714" s="47">
        <f t="shared" si="2240"/>
        <v>1628.3327456297</v>
      </c>
      <c r="K28714" s="47">
        <f t="shared" si="2244"/>
        <v>1605.9040130896999</v>
      </c>
      <c r="L28714" s="57">
        <f t="shared" si="2242"/>
        <v>1706.6742603497</v>
      </c>
      <c r="M28714" s="57">
        <f t="shared" si="2243"/>
        <v>1684.2455278097</v>
      </c>
    </row>
    <row r="28715" spans="1:13">
      <c r="A28715" s="25">
        <v>1783.17</v>
      </c>
      <c r="B28715" s="206">
        <v>21.800776890000002</v>
      </c>
      <c r="C28715" s="206">
        <v>0.61558579690000004</v>
      </c>
      <c r="D28715" s="206">
        <v>18.35383809</v>
      </c>
      <c r="E28715" s="206">
        <v>19.38602624</v>
      </c>
      <c r="F28715" s="206">
        <v>850.00358670000003</v>
      </c>
      <c r="G28715" s="206">
        <v>132.12441100000001</v>
      </c>
      <c r="H28715" s="47">
        <v>78.464448379999993</v>
      </c>
      <c r="I28715" s="207">
        <f t="shared" si="2241"/>
        <v>7.6889486592936457E-2</v>
      </c>
      <c r="J28715" s="47">
        <f t="shared" si="2240"/>
        <v>1042.2842247169001</v>
      </c>
      <c r="K28715" s="47">
        <f t="shared" si="2244"/>
        <v>1020.4834478269</v>
      </c>
      <c r="L28715" s="57">
        <f t="shared" si="2242"/>
        <v>1120.7486730969001</v>
      </c>
      <c r="M28715" s="57">
        <f t="shared" si="2243"/>
        <v>1098.9478962068999</v>
      </c>
    </row>
    <row r="28716" spans="1:13">
      <c r="A28716" s="25">
        <v>1783.2850000000001</v>
      </c>
      <c r="B28716" s="206">
        <v>21.26355409</v>
      </c>
      <c r="C28716" s="206">
        <v>0.60133575220000002</v>
      </c>
      <c r="D28716" s="206">
        <v>18.014705939999999</v>
      </c>
      <c r="E28716" s="206">
        <v>27.502835990000001</v>
      </c>
      <c r="F28716" s="206">
        <v>294.9129145</v>
      </c>
      <c r="G28716" s="206">
        <v>129.63229150000001</v>
      </c>
      <c r="H28716" s="47">
        <v>78.587557759999996</v>
      </c>
      <c r="I28716" s="207">
        <f t="shared" si="2241"/>
        <v>0.16697164811297474</v>
      </c>
      <c r="J28716" s="47">
        <f t="shared" si="2240"/>
        <v>491.9276377722</v>
      </c>
      <c r="K28716" s="47">
        <f t="shared" si="2244"/>
        <v>470.66408368219999</v>
      </c>
      <c r="L28716" s="57">
        <f t="shared" si="2242"/>
        <v>570.51519553219998</v>
      </c>
      <c r="M28716" s="57">
        <f t="shared" si="2243"/>
        <v>549.25164144220003</v>
      </c>
    </row>
    <row r="28717" spans="1:13">
      <c r="A28717" s="25">
        <v>1783.4</v>
      </c>
      <c r="B28717" s="206">
        <v>21.423464110000001</v>
      </c>
      <c r="C28717" s="206">
        <v>0.60559088839999997</v>
      </c>
      <c r="D28717" s="206">
        <v>18.116269030000002</v>
      </c>
      <c r="E28717" s="206">
        <v>24.468730619999999</v>
      </c>
      <c r="F28717" s="206">
        <v>52.608505010000002</v>
      </c>
      <c r="G28717" s="206">
        <v>130.32854259999999</v>
      </c>
      <c r="H28717" s="47">
        <v>78.710843069999996</v>
      </c>
      <c r="I28717" s="207">
        <f t="shared" si="2241"/>
        <v>0.34808148050591103</v>
      </c>
      <c r="J28717" s="47">
        <f t="shared" si="2240"/>
        <v>247.55110225839999</v>
      </c>
      <c r="K28717" s="47">
        <f t="shared" si="2244"/>
        <v>226.1276381484</v>
      </c>
      <c r="L28717" s="57">
        <f t="shared" si="2242"/>
        <v>326.26194532839997</v>
      </c>
      <c r="M28717" s="57">
        <f t="shared" si="2243"/>
        <v>304.83848121839998</v>
      </c>
    </row>
    <row r="28718" spans="1:13">
      <c r="A28718" s="25">
        <v>1783.5150000000001</v>
      </c>
      <c r="B28718" s="206">
        <v>21.857496080000001</v>
      </c>
      <c r="C28718" s="206">
        <v>0.61706010889999996</v>
      </c>
      <c r="D28718" s="206">
        <v>18.39064007</v>
      </c>
      <c r="E28718" s="206">
        <v>16.81660098</v>
      </c>
      <c r="F28718" s="206">
        <v>4.1564620569999997</v>
      </c>
      <c r="G28718" s="206">
        <v>132.26348970000001</v>
      </c>
      <c r="H28718" s="47">
        <v>78.834304529999997</v>
      </c>
      <c r="I28718" s="207">
        <f t="shared" si="2241"/>
        <v>0.45768902703820047</v>
      </c>
      <c r="J28718" s="47">
        <f t="shared" si="2240"/>
        <v>194.10174899590001</v>
      </c>
      <c r="K28718" s="47">
        <f t="shared" si="2244"/>
        <v>172.24425291590001</v>
      </c>
      <c r="L28718" s="57">
        <f t="shared" si="2242"/>
        <v>272.93605352589998</v>
      </c>
      <c r="M28718" s="57">
        <f t="shared" si="2243"/>
        <v>251.0785574459</v>
      </c>
    </row>
    <row r="28719" spans="1:13">
      <c r="A28719" s="25">
        <v>1783.63</v>
      </c>
      <c r="B28719" s="206">
        <v>22.020417420000001</v>
      </c>
      <c r="C28719" s="206">
        <v>0.62132212080000004</v>
      </c>
      <c r="D28719" s="206">
        <v>18.493683149999999</v>
      </c>
      <c r="E28719" s="206">
        <v>13.796030699999999</v>
      </c>
      <c r="F28719" s="206">
        <v>0.13305186629999999</v>
      </c>
      <c r="G28719" s="206">
        <v>132.95449640000001</v>
      </c>
      <c r="H28719" s="47">
        <v>78.957942380000006</v>
      </c>
      <c r="I28719" s="207">
        <f t="shared" si="2241"/>
        <v>0.4756543120104107</v>
      </c>
      <c r="J28719" s="47">
        <f t="shared" si="2240"/>
        <v>188.01900165710001</v>
      </c>
      <c r="K28719" s="47">
        <f t="shared" si="2244"/>
        <v>165.9985842371</v>
      </c>
      <c r="L28719" s="57">
        <f t="shared" si="2242"/>
        <v>266.9769440371</v>
      </c>
      <c r="M28719" s="57">
        <f t="shared" si="2243"/>
        <v>244.9565266171</v>
      </c>
    </row>
    <row r="28720" spans="1:13">
      <c r="A28720" s="25">
        <v>1783.7449999999999</v>
      </c>
      <c r="B28720" s="206">
        <v>21.839593069999999</v>
      </c>
      <c r="C28720" s="206">
        <v>0.61650077520000002</v>
      </c>
      <c r="D28720" s="206">
        <v>18.379805180000002</v>
      </c>
      <c r="E28720" s="206">
        <v>17.371979190000001</v>
      </c>
      <c r="F28720" s="206">
        <v>1.6409467479999999E-3</v>
      </c>
      <c r="G28720" s="206">
        <v>132.08391209999999</v>
      </c>
      <c r="H28720" s="47">
        <v>79.081756839999997</v>
      </c>
      <c r="I28720" s="207">
        <f t="shared" si="2241"/>
        <v>0.46945654482439725</v>
      </c>
      <c r="J28720" s="47">
        <f t="shared" si="2240"/>
        <v>190.293431261948</v>
      </c>
      <c r="K28720" s="47">
        <f t="shared" si="2244"/>
        <v>168.45383819194799</v>
      </c>
      <c r="L28720" s="57">
        <f t="shared" si="2242"/>
        <v>269.37518810194797</v>
      </c>
      <c r="M28720" s="57">
        <f t="shared" si="2243"/>
        <v>247.53559503194799</v>
      </c>
    </row>
    <row r="28721" spans="1:13">
      <c r="A28721" s="25">
        <v>1783.86</v>
      </c>
      <c r="B28721" s="206">
        <v>21.649627339999999</v>
      </c>
      <c r="C28721" s="206">
        <v>0.61149039699999996</v>
      </c>
      <c r="D28721" s="206">
        <v>18.259746410000002</v>
      </c>
      <c r="E28721" s="206">
        <v>21.020482439999999</v>
      </c>
      <c r="F28721" s="206">
        <v>3.812211234E-11</v>
      </c>
      <c r="G28721" s="206">
        <v>131.17852400000001</v>
      </c>
      <c r="H28721" s="47">
        <v>79.205748139999997</v>
      </c>
      <c r="I28721" s="207">
        <f t="shared" si="2241"/>
        <v>0.4630013182691336</v>
      </c>
      <c r="J28721" s="47">
        <f t="shared" si="2240"/>
        <v>192.71987058703812</v>
      </c>
      <c r="K28721" s="47">
        <f t="shared" si="2244"/>
        <v>171.07024324703812</v>
      </c>
      <c r="L28721" s="57">
        <f t="shared" si="2242"/>
        <v>271.92561872703811</v>
      </c>
      <c r="M28721" s="57">
        <f t="shared" si="2243"/>
        <v>250.27599138703812</v>
      </c>
    </row>
    <row r="28722" spans="1:13">
      <c r="A28722" s="25">
        <v>1783.9749999999999</v>
      </c>
      <c r="B28722" s="206">
        <v>21.488354000000001</v>
      </c>
      <c r="C28722" s="206">
        <v>0.60726792519999995</v>
      </c>
      <c r="D28722" s="206">
        <v>18.153331990000002</v>
      </c>
      <c r="E28722" s="206">
        <v>24.246241810000001</v>
      </c>
      <c r="F28722" s="206">
        <v>0</v>
      </c>
      <c r="G28722" s="206">
        <v>130.38724550000001</v>
      </c>
      <c r="H28722" s="47">
        <v>79.329916499999996</v>
      </c>
      <c r="I28722" s="207">
        <f t="shared" si="2241"/>
        <v>0.45751223567945681</v>
      </c>
      <c r="J28722" s="47">
        <f t="shared" si="2240"/>
        <v>194.88244122520001</v>
      </c>
      <c r="K28722" s="47">
        <f t="shared" si="2244"/>
        <v>173.3940872252</v>
      </c>
      <c r="L28722" s="57">
        <f t="shared" si="2242"/>
        <v>274.21235772520004</v>
      </c>
      <c r="M28722" s="57">
        <f t="shared" si="2243"/>
        <v>252.72400372519999</v>
      </c>
    </row>
    <row r="28723" spans="1:13">
      <c r="A28723" s="25">
        <v>1784.09</v>
      </c>
      <c r="B28723" s="206">
        <v>20.268696129999999</v>
      </c>
      <c r="C28723" s="206">
        <v>0.57494540940000005</v>
      </c>
      <c r="D28723" s="206">
        <v>17.354144380000001</v>
      </c>
      <c r="E28723" s="206">
        <v>47.608515920000002</v>
      </c>
      <c r="F28723" s="206">
        <v>0</v>
      </c>
      <c r="G28723" s="206">
        <v>124.6459996</v>
      </c>
      <c r="H28723" s="47">
        <v>79.454262150000005</v>
      </c>
      <c r="I28723" s="207">
        <f t="shared" si="2241"/>
        <v>0.4177766112948586</v>
      </c>
      <c r="J28723" s="47">
        <f t="shared" si="2240"/>
        <v>210.4523014394</v>
      </c>
      <c r="K28723" s="47">
        <f t="shared" si="2244"/>
        <v>190.18360530939998</v>
      </c>
      <c r="L28723" s="57">
        <f t="shared" si="2242"/>
        <v>289.90656358939998</v>
      </c>
      <c r="M28723" s="57">
        <f t="shared" si="2243"/>
        <v>269.63786745940001</v>
      </c>
    </row>
    <row r="28724" spans="1:13">
      <c r="A28724" s="25">
        <v>1784.2049999999999</v>
      </c>
      <c r="B28724" s="206">
        <v>17.862087299999999</v>
      </c>
      <c r="C28724" s="206">
        <v>0.51095236889999995</v>
      </c>
      <c r="D28724" s="206">
        <v>15.759543040000001</v>
      </c>
      <c r="E28724" s="206">
        <v>96.013804829999998</v>
      </c>
      <c r="F28724" s="206">
        <v>0</v>
      </c>
      <c r="G28724" s="206">
        <v>113.22863940000001</v>
      </c>
      <c r="H28724" s="47">
        <v>79.578785310000001</v>
      </c>
      <c r="I28724" s="207">
        <f t="shared" si="2241"/>
        <v>0.35287902076672234</v>
      </c>
      <c r="J28724" s="47">
        <f t="shared" si="2240"/>
        <v>243.37502693890002</v>
      </c>
      <c r="K28724" s="47">
        <f t="shared" si="2244"/>
        <v>225.51293963890001</v>
      </c>
      <c r="L28724" s="57">
        <f t="shared" si="2242"/>
        <v>322.95381224890002</v>
      </c>
      <c r="M28724" s="57">
        <f t="shared" si="2243"/>
        <v>305.09172494890004</v>
      </c>
    </row>
    <row r="28725" spans="1:13">
      <c r="A28725" s="25">
        <v>1784.32</v>
      </c>
      <c r="B28725" s="206">
        <v>16.751195769999999</v>
      </c>
      <c r="C28725" s="206">
        <v>0.48154550070000002</v>
      </c>
      <c r="D28725" s="206">
        <v>15.005641320000001</v>
      </c>
      <c r="E28725" s="206">
        <v>119.7422704</v>
      </c>
      <c r="F28725" s="206">
        <v>0</v>
      </c>
      <c r="G28725" s="206">
        <v>107.88104370000001</v>
      </c>
      <c r="H28725" s="47">
        <v>79.703486220000002</v>
      </c>
      <c r="I28725" s="207">
        <f t="shared" si="2241"/>
        <v>0.32784880092858848</v>
      </c>
      <c r="J28725" s="47">
        <f t="shared" si="2240"/>
        <v>259.8616966907</v>
      </c>
      <c r="K28725" s="47">
        <f t="shared" si="2244"/>
        <v>243.11050092070002</v>
      </c>
      <c r="L28725" s="57">
        <f t="shared" si="2242"/>
        <v>339.5651829107</v>
      </c>
      <c r="M28725" s="57">
        <f t="shared" si="2243"/>
        <v>322.81398714070002</v>
      </c>
    </row>
    <row r="28726" spans="1:13">
      <c r="A28726" s="25">
        <v>1784.4349999999999</v>
      </c>
      <c r="B28726" s="206">
        <v>17.559646900000001</v>
      </c>
      <c r="C28726" s="206">
        <v>0.50340807990000003</v>
      </c>
      <c r="D28726" s="206">
        <v>15.51560641</v>
      </c>
      <c r="E28726" s="206">
        <v>103.47207950000001</v>
      </c>
      <c r="F28726" s="206">
        <v>3.715072585E-11</v>
      </c>
      <c r="G28726" s="206">
        <v>111.61656480000001</v>
      </c>
      <c r="H28726" s="47">
        <v>79.828365090000005</v>
      </c>
      <c r="I28726" s="207">
        <f t="shared" si="2241"/>
        <v>0.34541635490565525</v>
      </c>
      <c r="J28726" s="47">
        <f t="shared" si="2240"/>
        <v>248.66730568993717</v>
      </c>
      <c r="K28726" s="47">
        <f t="shared" si="2244"/>
        <v>231.10765878993715</v>
      </c>
      <c r="L28726" s="57">
        <f t="shared" si="2242"/>
        <v>328.4956707799372</v>
      </c>
      <c r="M28726" s="57">
        <f t="shared" si="2243"/>
        <v>310.93602387993712</v>
      </c>
    </row>
    <row r="28727" spans="1:13">
      <c r="A28727" s="25">
        <v>1784.55</v>
      </c>
      <c r="B28727" s="206">
        <v>15.80100126</v>
      </c>
      <c r="C28727" s="206">
        <v>0.45449780490000002</v>
      </c>
      <c r="D28727" s="206">
        <v>14.129401769999999</v>
      </c>
      <c r="E28727" s="206">
        <v>152.93301940000001</v>
      </c>
      <c r="F28727" s="206">
        <v>1.7521727300000001E-3</v>
      </c>
      <c r="G28727" s="206">
        <v>101.68603299999999</v>
      </c>
      <c r="H28727" s="47">
        <v>79.953422169999996</v>
      </c>
      <c r="I28727" s="207">
        <f t="shared" si="2241"/>
        <v>0.29699860714972537</v>
      </c>
      <c r="J28727" s="47">
        <f t="shared" si="2240"/>
        <v>285.00570540762999</v>
      </c>
      <c r="K28727" s="47">
        <f t="shared" si="2244"/>
        <v>269.20470414762997</v>
      </c>
      <c r="L28727" s="57">
        <f t="shared" si="2242"/>
        <v>364.95912757763</v>
      </c>
      <c r="M28727" s="57">
        <f t="shared" si="2243"/>
        <v>349.15812631762998</v>
      </c>
    </row>
    <row r="28728" spans="1:13">
      <c r="A28728" s="25">
        <v>1784.665</v>
      </c>
      <c r="B28728" s="206">
        <v>10.13720167</v>
      </c>
      <c r="C28728" s="206">
        <v>0.29624256570000002</v>
      </c>
      <c r="D28728" s="206">
        <v>9.6705056809999999</v>
      </c>
      <c r="E28728" s="206">
        <v>317.79216450000001</v>
      </c>
      <c r="F28728" s="206">
        <v>0.1382902557</v>
      </c>
      <c r="G28728" s="206">
        <v>69.615245680000001</v>
      </c>
      <c r="H28728" s="47">
        <v>80.078657669999998</v>
      </c>
      <c r="I28728" s="207">
        <f t="shared" si="2241"/>
        <v>0.20144943368548526</v>
      </c>
      <c r="J28728" s="47">
        <f t="shared" si="2240"/>
        <v>407.64965035239999</v>
      </c>
      <c r="K28728" s="47">
        <f t="shared" si="2244"/>
        <v>397.51244868239996</v>
      </c>
      <c r="L28728" s="57">
        <f t="shared" si="2242"/>
        <v>487.72830802239997</v>
      </c>
      <c r="M28728" s="57">
        <f t="shared" si="2243"/>
        <v>477.59110635239995</v>
      </c>
    </row>
    <row r="28729" spans="1:13">
      <c r="A28729" s="25">
        <v>1784.78</v>
      </c>
      <c r="B28729" s="206">
        <v>5.8329011660000001</v>
      </c>
      <c r="C28729" s="206">
        <v>0.1748808516</v>
      </c>
      <c r="D28729" s="206">
        <v>6.176925776</v>
      </c>
      <c r="E28729" s="206">
        <v>449.96549249999998</v>
      </c>
      <c r="F28729" s="206">
        <v>4.1369746540000003</v>
      </c>
      <c r="G28729" s="206">
        <v>44.46567743</v>
      </c>
      <c r="H28729" s="47">
        <v>80.204071830000004</v>
      </c>
      <c r="I28729" s="207">
        <f t="shared" si="2241"/>
        <v>0.1588451231478242</v>
      </c>
      <c r="J28729" s="47">
        <f t="shared" si="2240"/>
        <v>510.75285237759999</v>
      </c>
      <c r="K28729" s="47">
        <f t="shared" si="2244"/>
        <v>504.91995121160005</v>
      </c>
      <c r="L28729" s="57">
        <f t="shared" si="2242"/>
        <v>590.95692420759997</v>
      </c>
      <c r="M28729" s="57">
        <f t="shared" si="2243"/>
        <v>585.12402304160003</v>
      </c>
    </row>
    <row r="28730" spans="1:13">
      <c r="A28730" s="25">
        <v>1784.895</v>
      </c>
      <c r="B28730" s="206">
        <v>7.3633613799999997</v>
      </c>
      <c r="C28730" s="206">
        <v>0.21934170110000001</v>
      </c>
      <c r="D28730" s="206">
        <v>7.5707150619999997</v>
      </c>
      <c r="E28730" s="206">
        <v>387.4199289</v>
      </c>
      <c r="F28730" s="206">
        <v>47.028164580000002</v>
      </c>
      <c r="G28730" s="206">
        <v>54.471877130000003</v>
      </c>
      <c r="H28730" s="47">
        <v>80.329664870000002</v>
      </c>
      <c r="I28730" s="207">
        <f t="shared" si="2241"/>
        <v>0.16172346126135476</v>
      </c>
      <c r="J28730" s="47">
        <f t="shared" si="2240"/>
        <v>504.07338875310001</v>
      </c>
      <c r="K28730" s="47">
        <f t="shared" si="2244"/>
        <v>496.71002737309999</v>
      </c>
      <c r="L28730" s="57">
        <f t="shared" si="2242"/>
        <v>584.40305362310005</v>
      </c>
      <c r="M28730" s="57">
        <f t="shared" si="2243"/>
        <v>577.03969224310003</v>
      </c>
    </row>
    <row r="28731" spans="1:13">
      <c r="A28731" s="25">
        <v>1785.01</v>
      </c>
      <c r="B28731" s="206">
        <v>12.31845058</v>
      </c>
      <c r="C28731" s="206">
        <v>0.3595676498</v>
      </c>
      <c r="D28731" s="206">
        <v>11.639865029999999</v>
      </c>
      <c r="E28731" s="206">
        <v>227.4111991</v>
      </c>
      <c r="F28731" s="206">
        <v>207.11282919999999</v>
      </c>
      <c r="G28731" s="206">
        <v>83.702618540000003</v>
      </c>
      <c r="H28731" s="47">
        <v>80.455437020000005</v>
      </c>
      <c r="I28731" s="207">
        <f t="shared" si="2241"/>
        <v>0.15173798522483953</v>
      </c>
      <c r="J28731" s="47">
        <f t="shared" si="2240"/>
        <v>542.5445300998</v>
      </c>
      <c r="K28731" s="47">
        <f t="shared" si="2244"/>
        <v>530.22607951980001</v>
      </c>
      <c r="L28731" s="57">
        <f t="shared" si="2242"/>
        <v>622.99996711979998</v>
      </c>
      <c r="M28731" s="57">
        <f t="shared" si="2243"/>
        <v>610.68151653979999</v>
      </c>
    </row>
    <row r="28732" spans="1:13">
      <c r="A28732" s="25">
        <v>1785.125</v>
      </c>
      <c r="B28732" s="206">
        <v>16.5848187</v>
      </c>
      <c r="C28732" s="206">
        <v>0.47741071439999999</v>
      </c>
      <c r="D28732" s="206">
        <v>14.84199166</v>
      </c>
      <c r="E28732" s="206">
        <v>116.053684</v>
      </c>
      <c r="F28732" s="206">
        <v>397.51441319999998</v>
      </c>
      <c r="G28732" s="206">
        <v>106.6483739</v>
      </c>
      <c r="H28732" s="47">
        <v>80.581388520000004</v>
      </c>
      <c r="I28732" s="207">
        <f t="shared" si="2241"/>
        <v>0.12679282458041435</v>
      </c>
      <c r="J28732" s="47">
        <f t="shared" si="2240"/>
        <v>652.12069217440001</v>
      </c>
      <c r="K28732" s="47">
        <f t="shared" si="2244"/>
        <v>635.53587347439998</v>
      </c>
      <c r="L28732" s="57">
        <f t="shared" si="2242"/>
        <v>732.70208069440002</v>
      </c>
      <c r="M28732" s="57">
        <f t="shared" si="2243"/>
        <v>716.1172619944</v>
      </c>
    </row>
    <row r="28733" spans="1:13">
      <c r="A28733" s="25">
        <v>1785.24</v>
      </c>
      <c r="B28733" s="206">
        <v>19.628186230000001</v>
      </c>
      <c r="C28733" s="206">
        <v>0.55923064550000001</v>
      </c>
      <c r="D28733" s="206">
        <v>16.920036440000001</v>
      </c>
      <c r="E28733" s="206">
        <v>55.353183080000001</v>
      </c>
      <c r="F28733" s="206">
        <v>506.29533670000001</v>
      </c>
      <c r="G28733" s="206">
        <v>121.46189200000001</v>
      </c>
      <c r="H28733" s="47">
        <v>80.707519579999996</v>
      </c>
      <c r="I28733" s="207">
        <f t="shared" si="2241"/>
        <v>0.1151994127442667</v>
      </c>
      <c r="J28733" s="47">
        <f t="shared" ref="J28733:J28796" si="2245">SUM(B28733:G28733)</f>
        <v>720.21786509550009</v>
      </c>
      <c r="K28733" s="47">
        <f t="shared" si="2244"/>
        <v>700.58967886549999</v>
      </c>
      <c r="L28733" s="57">
        <f t="shared" si="2242"/>
        <v>800.92538467550003</v>
      </c>
      <c r="M28733" s="57">
        <f t="shared" si="2243"/>
        <v>781.29719844550004</v>
      </c>
    </row>
    <row r="28734" spans="1:13">
      <c r="A28734" s="25">
        <v>1785.355</v>
      </c>
      <c r="B28734" s="206">
        <v>21.23638875</v>
      </c>
      <c r="C28734" s="206">
        <v>0.60174034139999999</v>
      </c>
      <c r="D28734" s="206">
        <v>17.978969469999999</v>
      </c>
      <c r="E28734" s="206">
        <v>27.156266550000002</v>
      </c>
      <c r="F28734" s="206">
        <v>543.14930749999996</v>
      </c>
      <c r="G28734" s="206">
        <v>128.9170153</v>
      </c>
      <c r="H28734" s="47">
        <v>80.83383044</v>
      </c>
      <c r="I28734" s="207">
        <f t="shared" si="2241"/>
        <v>0.11261278756232673</v>
      </c>
      <c r="J28734" s="47">
        <f t="shared" si="2245"/>
        <v>739.03968791139994</v>
      </c>
      <c r="K28734" s="47">
        <f t="shared" si="2244"/>
        <v>717.80329916139999</v>
      </c>
      <c r="L28734" s="57">
        <f t="shared" si="2242"/>
        <v>819.87351835139998</v>
      </c>
      <c r="M28734" s="57">
        <f t="shared" si="2243"/>
        <v>798.63712960140003</v>
      </c>
    </row>
    <row r="28735" spans="1:13">
      <c r="A28735" s="25">
        <v>1785.47</v>
      </c>
      <c r="B28735" s="206">
        <v>21.18870098</v>
      </c>
      <c r="C28735" s="206">
        <v>0.59979186910000004</v>
      </c>
      <c r="D28735" s="206">
        <v>17.942029049999999</v>
      </c>
      <c r="E28735" s="206">
        <v>30.482723830000001</v>
      </c>
      <c r="F28735" s="206">
        <v>309.60546340000002</v>
      </c>
      <c r="G28735" s="206">
        <v>128.48214179999999</v>
      </c>
      <c r="H28735" s="47">
        <v>80.960321329999999</v>
      </c>
      <c r="I28735" s="207">
        <f t="shared" si="2241"/>
        <v>0.16620468477014955</v>
      </c>
      <c r="J28735" s="47">
        <f t="shared" si="2245"/>
        <v>508.30085092909997</v>
      </c>
      <c r="K28735" s="47">
        <f t="shared" si="2244"/>
        <v>487.11214994910006</v>
      </c>
      <c r="L28735" s="57">
        <f t="shared" si="2242"/>
        <v>589.26117225910002</v>
      </c>
      <c r="M28735" s="57">
        <f t="shared" si="2243"/>
        <v>568.0724712791</v>
      </c>
    </row>
    <row r="28736" spans="1:13">
      <c r="A28736" s="25">
        <v>1785.585</v>
      </c>
      <c r="B28736" s="206">
        <v>19.106164849999999</v>
      </c>
      <c r="C28736" s="206">
        <v>0.5433789148</v>
      </c>
      <c r="D28736" s="206">
        <v>16.55356334</v>
      </c>
      <c r="E28736" s="206">
        <v>75.203668489999998</v>
      </c>
      <c r="F28736" s="206">
        <v>71.352280329999999</v>
      </c>
      <c r="G28736" s="206">
        <v>118.3670075</v>
      </c>
      <c r="H28736" s="47">
        <v>81.086992480000006</v>
      </c>
      <c r="I28736" s="207">
        <f t="shared" si="2241"/>
        <v>0.28752223828806656</v>
      </c>
      <c r="J28736" s="47">
        <f t="shared" si="2245"/>
        <v>301.12606342480001</v>
      </c>
      <c r="K28736" s="47">
        <f t="shared" si="2244"/>
        <v>282.01989857479998</v>
      </c>
      <c r="L28736" s="57">
        <f t="shared" si="2242"/>
        <v>382.2130559048</v>
      </c>
      <c r="M28736" s="57">
        <f t="shared" si="2243"/>
        <v>363.10689105479997</v>
      </c>
    </row>
    <row r="28737" spans="1:13">
      <c r="A28737" s="25">
        <v>1785.7</v>
      </c>
      <c r="B28737" s="206">
        <v>15.740511440000001</v>
      </c>
      <c r="C28737" s="206">
        <v>0.45258660239999998</v>
      </c>
      <c r="D28737" s="206">
        <v>14.300703390000001</v>
      </c>
      <c r="E28737" s="206">
        <v>147.0556876</v>
      </c>
      <c r="F28737" s="206">
        <v>6.2903985870000003</v>
      </c>
      <c r="G28737" s="206">
        <v>102.0806149</v>
      </c>
      <c r="H28737" s="47">
        <v>81.213844120000005</v>
      </c>
      <c r="I28737" s="207">
        <f t="shared" si="2241"/>
        <v>0.30059163077007073</v>
      </c>
      <c r="J28737" s="47">
        <f t="shared" si="2245"/>
        <v>285.92050251939997</v>
      </c>
      <c r="K28737" s="47">
        <f t="shared" si="2244"/>
        <v>270.1799910794</v>
      </c>
      <c r="L28737" s="57">
        <f t="shared" si="2242"/>
        <v>367.13434663939995</v>
      </c>
      <c r="M28737" s="57">
        <f t="shared" si="2243"/>
        <v>351.39383519939997</v>
      </c>
    </row>
    <row r="28738" spans="1:13">
      <c r="A28738" s="25">
        <v>1785.8150000000001</v>
      </c>
      <c r="B28738" s="206">
        <v>13.19856791</v>
      </c>
      <c r="C28738" s="206">
        <v>0.38339614719999998</v>
      </c>
      <c r="D28738" s="206">
        <v>12.54783967</v>
      </c>
      <c r="E28738" s="206">
        <v>206.69256469999999</v>
      </c>
      <c r="F28738" s="206">
        <v>0.21035157909999999</v>
      </c>
      <c r="G28738" s="206">
        <v>89.385284170000006</v>
      </c>
      <c r="H28738" s="47">
        <v>81.340876489999999</v>
      </c>
      <c r="I28738" s="207">
        <f t="shared" si="2241"/>
        <v>0.26305227598936948</v>
      </c>
      <c r="J28738" s="47">
        <f t="shared" si="2245"/>
        <v>322.41800417629997</v>
      </c>
      <c r="K28738" s="47">
        <f t="shared" si="2244"/>
        <v>309.21943626630002</v>
      </c>
      <c r="L28738" s="57">
        <f t="shared" si="2242"/>
        <v>403.7588806663</v>
      </c>
      <c r="M28738" s="57">
        <f t="shared" si="2243"/>
        <v>390.56031275630005</v>
      </c>
    </row>
    <row r="28739" spans="1:13">
      <c r="A28739" s="25">
        <v>1785.93</v>
      </c>
      <c r="B28739" s="206">
        <v>12.231330590000001</v>
      </c>
      <c r="C28739" s="206">
        <v>0.35621225070000001</v>
      </c>
      <c r="D28739" s="206">
        <v>11.84187352</v>
      </c>
      <c r="E28739" s="206">
        <v>234.86342690000001</v>
      </c>
      <c r="F28739" s="206">
        <v>2.6652080709999998E-3</v>
      </c>
      <c r="G28739" s="206">
        <v>84.154921880000003</v>
      </c>
      <c r="H28739" s="47">
        <v>81.468089800000001</v>
      </c>
      <c r="I28739" s="207">
        <f t="shared" ref="I28739:I28802" si="2246">H28739/K28739</f>
        <v>0.24596434764581432</v>
      </c>
      <c r="J28739" s="47">
        <f t="shared" si="2245"/>
        <v>343.45043034877102</v>
      </c>
      <c r="K28739" s="47">
        <f t="shared" si="2244"/>
        <v>331.21909975877099</v>
      </c>
      <c r="L28739" s="57">
        <f t="shared" ref="L28739:L28802" si="2247">J28739+H28739</f>
        <v>424.91852014877099</v>
      </c>
      <c r="M28739" s="57">
        <f t="shared" ref="M28739:M28802" si="2248">K28739+H28739</f>
        <v>412.68718955877102</v>
      </c>
    </row>
    <row r="28740" spans="1:13">
      <c r="A28740" s="25">
        <v>1786.0450000000001</v>
      </c>
      <c r="B28740" s="206">
        <v>14.353478020000001</v>
      </c>
      <c r="C28740" s="206">
        <v>0.412515154</v>
      </c>
      <c r="D28740" s="206">
        <v>13.32543671</v>
      </c>
      <c r="E28740" s="206">
        <v>185.9976455</v>
      </c>
      <c r="F28740" s="206">
        <v>1.038998458E-12</v>
      </c>
      <c r="G28740" s="206">
        <v>94.467513120000007</v>
      </c>
      <c r="H28740" s="47">
        <v>81.595484290000002</v>
      </c>
      <c r="I28740" s="207">
        <f t="shared" si="2246"/>
        <v>0.27734405715753713</v>
      </c>
      <c r="J28740" s="47">
        <f t="shared" si="2245"/>
        <v>308.55658850400107</v>
      </c>
      <c r="K28740" s="47">
        <f t="shared" ref="K28740:K28803" si="2249">SUM(C28740:G28740)</f>
        <v>294.20311048400106</v>
      </c>
      <c r="L28740" s="57">
        <f t="shared" si="2247"/>
        <v>390.15207279400107</v>
      </c>
      <c r="M28740" s="57">
        <f t="shared" si="2248"/>
        <v>375.79859477400106</v>
      </c>
    </row>
    <row r="28741" spans="1:13">
      <c r="A28741" s="25">
        <v>1786.16</v>
      </c>
      <c r="B28741" s="206">
        <v>17.810089560000002</v>
      </c>
      <c r="C28741" s="206">
        <v>0.50462037689999995</v>
      </c>
      <c r="D28741" s="206">
        <v>15.73491258</v>
      </c>
      <c r="E28741" s="206">
        <v>104.82367859999999</v>
      </c>
      <c r="F28741" s="206">
        <v>0</v>
      </c>
      <c r="G28741" s="206">
        <v>111.34004969999999</v>
      </c>
      <c r="H28741" s="47">
        <v>81.723060200000006</v>
      </c>
      <c r="I28741" s="207">
        <f t="shared" si="2246"/>
        <v>0.35164334509773865</v>
      </c>
      <c r="J28741" s="47">
        <f t="shared" si="2245"/>
        <v>250.2133508169</v>
      </c>
      <c r="K28741" s="47">
        <f t="shared" si="2249"/>
        <v>232.40326125690001</v>
      </c>
      <c r="L28741" s="57">
        <f t="shared" si="2247"/>
        <v>331.93641101690002</v>
      </c>
      <c r="M28741" s="57">
        <f t="shared" si="2248"/>
        <v>314.12632145690003</v>
      </c>
    </row>
    <row r="28742" spans="1:13">
      <c r="A28742" s="25">
        <v>1786.2750000000001</v>
      </c>
      <c r="B28742" s="206">
        <v>19.623307730000001</v>
      </c>
      <c r="C28742" s="206">
        <v>0.55237828769999997</v>
      </c>
      <c r="D28742" s="206">
        <v>16.98725567</v>
      </c>
      <c r="E28742" s="206">
        <v>63.338760669999999</v>
      </c>
      <c r="F28742" s="206">
        <v>0</v>
      </c>
      <c r="G28742" s="206">
        <v>119.99574320000001</v>
      </c>
      <c r="H28742" s="47">
        <v>81.850817750000004</v>
      </c>
      <c r="I28742" s="207">
        <f t="shared" si="2246"/>
        <v>0.40747315027785025</v>
      </c>
      <c r="J28742" s="47">
        <f t="shared" si="2245"/>
        <v>220.49744555770002</v>
      </c>
      <c r="K28742" s="47">
        <f t="shared" si="2249"/>
        <v>200.8741378277</v>
      </c>
      <c r="L28742" s="57">
        <f t="shared" si="2247"/>
        <v>302.34826330769999</v>
      </c>
      <c r="M28742" s="57">
        <f t="shared" si="2248"/>
        <v>282.72495557770003</v>
      </c>
    </row>
    <row r="28743" spans="1:13">
      <c r="A28743" s="25">
        <v>1786.39</v>
      </c>
      <c r="B28743" s="206">
        <v>20.29085349</v>
      </c>
      <c r="C28743" s="206">
        <v>0.56934600400000002</v>
      </c>
      <c r="D28743" s="206">
        <v>17.437705260000001</v>
      </c>
      <c r="E28743" s="206">
        <v>48.36246525</v>
      </c>
      <c r="F28743" s="206">
        <v>0</v>
      </c>
      <c r="G28743" s="206">
        <v>122.9749175</v>
      </c>
      <c r="H28743" s="47">
        <v>81.978757180000002</v>
      </c>
      <c r="I28743" s="207">
        <f t="shared" si="2246"/>
        <v>0.43296100889841077</v>
      </c>
      <c r="J28743" s="47">
        <f t="shared" si="2245"/>
        <v>209.63528750400002</v>
      </c>
      <c r="K28743" s="47">
        <f t="shared" si="2249"/>
        <v>189.344434014</v>
      </c>
      <c r="L28743" s="57">
        <f t="shared" si="2247"/>
        <v>291.61404468400002</v>
      </c>
      <c r="M28743" s="57">
        <f t="shared" si="2248"/>
        <v>271.323191194</v>
      </c>
    </row>
    <row r="28744" spans="1:13">
      <c r="A28744" s="25">
        <v>1786.5050000000001</v>
      </c>
      <c r="B28744" s="206">
        <v>20.592805760000001</v>
      </c>
      <c r="C28744" s="206">
        <v>0.57665925839999999</v>
      </c>
      <c r="D28744" s="206">
        <v>17.639282000000001</v>
      </c>
      <c r="E28744" s="206">
        <v>40.967636290000002</v>
      </c>
      <c r="F28744" s="206">
        <v>0</v>
      </c>
      <c r="G28744" s="206">
        <v>124.2119881</v>
      </c>
      <c r="H28744" s="47">
        <v>82.106878710000004</v>
      </c>
      <c r="I28744" s="207">
        <f t="shared" si="2246"/>
        <v>0.44770372947518605</v>
      </c>
      <c r="J28744" s="47">
        <f t="shared" si="2245"/>
        <v>203.98837140839998</v>
      </c>
      <c r="K28744" s="47">
        <f t="shared" si="2249"/>
        <v>183.39556564840001</v>
      </c>
      <c r="L28744" s="57">
        <f t="shared" si="2247"/>
        <v>286.09525011839997</v>
      </c>
      <c r="M28744" s="57">
        <f t="shared" si="2248"/>
        <v>265.5024443584</v>
      </c>
    </row>
    <row r="28745" spans="1:13">
      <c r="A28745" s="25">
        <v>1786.62</v>
      </c>
      <c r="B28745" s="206">
        <v>21.258892079999999</v>
      </c>
      <c r="C28745" s="206">
        <v>0.59352116759999995</v>
      </c>
      <c r="D28745" s="206">
        <v>18.07065119</v>
      </c>
      <c r="E28745" s="206">
        <v>29.444414429999998</v>
      </c>
      <c r="F28745" s="206">
        <v>4.3788318240000002E-11</v>
      </c>
      <c r="G28745" s="206">
        <v>127.07888199999999</v>
      </c>
      <c r="H28745" s="47">
        <v>82.235182589999994</v>
      </c>
      <c r="I28745" s="207">
        <f t="shared" si="2246"/>
        <v>0.46941247087531501</v>
      </c>
      <c r="J28745" s="47">
        <f t="shared" si="2245"/>
        <v>196.44636086764376</v>
      </c>
      <c r="K28745" s="47">
        <f t="shared" si="2249"/>
        <v>175.18746878764378</v>
      </c>
      <c r="L28745" s="57">
        <f t="shared" si="2247"/>
        <v>278.68154345764378</v>
      </c>
      <c r="M28745" s="57">
        <f t="shared" si="2248"/>
        <v>257.42265137764377</v>
      </c>
    </row>
    <row r="28746" spans="1:13">
      <c r="A28746" s="25">
        <v>1786.7349999999999</v>
      </c>
      <c r="B28746" s="206">
        <v>21.749964200000001</v>
      </c>
      <c r="C28746" s="206">
        <v>0.60583337319999997</v>
      </c>
      <c r="D28746" s="206">
        <v>18.384149180000001</v>
      </c>
      <c r="E28746" s="206">
        <v>23.393959819999999</v>
      </c>
      <c r="F28746" s="206">
        <v>0</v>
      </c>
      <c r="G28746" s="206">
        <v>129.135107</v>
      </c>
      <c r="H28746" s="47">
        <v>82.363669049999999</v>
      </c>
      <c r="I28746" s="207">
        <f t="shared" si="2246"/>
        <v>0.48020129164072545</v>
      </c>
      <c r="J28746" s="47">
        <f t="shared" si="2245"/>
        <v>193.2690135732</v>
      </c>
      <c r="K28746" s="47">
        <f t="shared" si="2249"/>
        <v>171.5190493732</v>
      </c>
      <c r="L28746" s="57">
        <f t="shared" si="2247"/>
        <v>275.63268262320003</v>
      </c>
      <c r="M28746" s="57">
        <f t="shared" si="2248"/>
        <v>253.8827184232</v>
      </c>
    </row>
    <row r="28747" spans="1:13">
      <c r="A28747" s="25">
        <v>1786.85</v>
      </c>
      <c r="B28747" s="206">
        <v>20.781648860000001</v>
      </c>
      <c r="C28747" s="206">
        <v>0.57968068380000004</v>
      </c>
      <c r="D28747" s="206">
        <v>17.716396100000001</v>
      </c>
      <c r="E28747" s="206">
        <v>48.053131010000001</v>
      </c>
      <c r="F28747" s="206">
        <v>4.907769339E-11</v>
      </c>
      <c r="G28747" s="206">
        <v>124.32377769999999</v>
      </c>
      <c r="H28747" s="47">
        <v>82.4923383</v>
      </c>
      <c r="I28747" s="207">
        <f t="shared" si="2246"/>
        <v>0.43263778603110575</v>
      </c>
      <c r="J28747" s="47">
        <f t="shared" si="2245"/>
        <v>211.45463435384909</v>
      </c>
      <c r="K28747" s="47">
        <f t="shared" si="2249"/>
        <v>190.67298549384907</v>
      </c>
      <c r="L28747" s="57">
        <f t="shared" si="2247"/>
        <v>293.94697265384912</v>
      </c>
      <c r="M28747" s="57">
        <f t="shared" si="2248"/>
        <v>273.1653237938491</v>
      </c>
    </row>
    <row r="28748" spans="1:13">
      <c r="A28748" s="25">
        <v>1786.9649999999999</v>
      </c>
      <c r="B28748" s="206">
        <v>17.13624334</v>
      </c>
      <c r="C28748" s="206">
        <v>0.482188124</v>
      </c>
      <c r="D28748" s="206">
        <v>15.169810890000001</v>
      </c>
      <c r="E28748" s="206">
        <v>137.3755649</v>
      </c>
      <c r="F28748" s="206">
        <v>0</v>
      </c>
      <c r="G28748" s="206">
        <v>106.3673158</v>
      </c>
      <c r="H28748" s="47">
        <v>82.621190600000006</v>
      </c>
      <c r="I28748" s="207">
        <f t="shared" si="2246"/>
        <v>0.31851511753468426</v>
      </c>
      <c r="J28748" s="47">
        <f t="shared" si="2245"/>
        <v>276.53112305399998</v>
      </c>
      <c r="K28748" s="47">
        <f t="shared" si="2249"/>
        <v>259.39487971400001</v>
      </c>
      <c r="L28748" s="57">
        <f t="shared" si="2247"/>
        <v>359.15231365399995</v>
      </c>
      <c r="M28748" s="57">
        <f t="shared" si="2248"/>
        <v>342.01607031399999</v>
      </c>
    </row>
    <row r="28749" spans="1:13">
      <c r="A28749" s="25">
        <v>1787.08</v>
      </c>
      <c r="B28749" s="206">
        <v>12.60778756</v>
      </c>
      <c r="C28749" s="206">
        <v>0.36103511020000001</v>
      </c>
      <c r="D28749" s="206">
        <v>11.98220422</v>
      </c>
      <c r="E28749" s="206">
        <v>249.98118650000001</v>
      </c>
      <c r="F28749" s="206">
        <v>0</v>
      </c>
      <c r="G28749" s="206">
        <v>83.948247910000006</v>
      </c>
      <c r="H28749" s="47">
        <v>82.750226170000005</v>
      </c>
      <c r="I28749" s="207">
        <f t="shared" si="2246"/>
        <v>0.23897417395426784</v>
      </c>
      <c r="J28749" s="47">
        <f t="shared" si="2245"/>
        <v>358.88046130020001</v>
      </c>
      <c r="K28749" s="47">
        <f t="shared" si="2249"/>
        <v>346.27267374020005</v>
      </c>
      <c r="L28749" s="57">
        <f t="shared" si="2247"/>
        <v>441.63068747020003</v>
      </c>
      <c r="M28749" s="57">
        <f t="shared" si="2248"/>
        <v>429.02289991020007</v>
      </c>
    </row>
    <row r="28750" spans="1:13">
      <c r="A28750" s="25">
        <v>1787.1949999999999</v>
      </c>
      <c r="B28750" s="206">
        <v>12.67609397</v>
      </c>
      <c r="C28750" s="206">
        <v>0.362910762</v>
      </c>
      <c r="D28750" s="206">
        <v>12.05273502</v>
      </c>
      <c r="E28750" s="206">
        <v>246.17789920000001</v>
      </c>
      <c r="F28750" s="206">
        <v>0</v>
      </c>
      <c r="G28750" s="206">
        <v>84.368600409999999</v>
      </c>
      <c r="H28750" s="47">
        <v>82.879445250000003</v>
      </c>
      <c r="I28750" s="207">
        <f t="shared" si="2246"/>
        <v>0.24165770585342641</v>
      </c>
      <c r="J28750" s="47">
        <f t="shared" si="2245"/>
        <v>355.63823936200004</v>
      </c>
      <c r="K28750" s="47">
        <f t="shared" si="2249"/>
        <v>342.96214539200002</v>
      </c>
      <c r="L28750" s="57">
        <f t="shared" si="2247"/>
        <v>438.51768461200004</v>
      </c>
      <c r="M28750" s="57">
        <f t="shared" si="2248"/>
        <v>425.84159064200003</v>
      </c>
    </row>
    <row r="28751" spans="1:13">
      <c r="A28751" s="25">
        <v>1787.31</v>
      </c>
      <c r="B28751" s="206">
        <v>16.76525062</v>
      </c>
      <c r="C28751" s="206">
        <v>0.47232514219999999</v>
      </c>
      <c r="D28751" s="206">
        <v>14.968131939999999</v>
      </c>
      <c r="E28751" s="206">
        <v>140.9841347</v>
      </c>
      <c r="F28751" s="206">
        <v>0</v>
      </c>
      <c r="G28751" s="206">
        <v>104.71907109999999</v>
      </c>
      <c r="H28751" s="47">
        <v>83.008848069999999</v>
      </c>
      <c r="I28751" s="207">
        <f t="shared" si="2246"/>
        <v>0.31786659937999218</v>
      </c>
      <c r="J28751" s="47">
        <f t="shared" si="2245"/>
        <v>277.90891350219999</v>
      </c>
      <c r="K28751" s="47">
        <f t="shared" si="2249"/>
        <v>261.14366288219998</v>
      </c>
      <c r="L28751" s="57">
        <f t="shared" si="2247"/>
        <v>360.91776157219999</v>
      </c>
      <c r="M28751" s="57">
        <f t="shared" si="2248"/>
        <v>344.15251095219998</v>
      </c>
    </row>
    <row r="28752" spans="1:13">
      <c r="A28752" s="25">
        <v>1787.425</v>
      </c>
      <c r="B28752" s="206">
        <v>19.23411733</v>
      </c>
      <c r="C28752" s="206">
        <v>0.53851759089999995</v>
      </c>
      <c r="D28752" s="206">
        <v>16.740165390000001</v>
      </c>
      <c r="E28752" s="206">
        <v>75.358739729999996</v>
      </c>
      <c r="F28752" s="206">
        <v>2.323722686</v>
      </c>
      <c r="G28752" s="206">
        <v>117.0740054</v>
      </c>
      <c r="H28752" s="47">
        <v>83.138434860000004</v>
      </c>
      <c r="I28752" s="207">
        <f t="shared" si="2246"/>
        <v>0.39209741661954434</v>
      </c>
      <c r="J28752" s="47">
        <f t="shared" si="2245"/>
        <v>231.26926812689999</v>
      </c>
      <c r="K28752" s="47">
        <f t="shared" si="2249"/>
        <v>212.03515079689998</v>
      </c>
      <c r="L28752" s="57">
        <f t="shared" si="2247"/>
        <v>314.40770298690001</v>
      </c>
      <c r="M28752" s="57">
        <f t="shared" si="2248"/>
        <v>295.1735856569</v>
      </c>
    </row>
    <row r="28753" spans="1:13">
      <c r="A28753" s="25">
        <v>1787.54</v>
      </c>
      <c r="B28753" s="206">
        <v>19.763186099999999</v>
      </c>
      <c r="C28753" s="206">
        <v>0.55268319190000004</v>
      </c>
      <c r="D28753" s="206">
        <v>17.119167610000002</v>
      </c>
      <c r="E28753" s="206">
        <v>60.287890359999999</v>
      </c>
      <c r="F28753" s="206">
        <v>183.3998412</v>
      </c>
      <c r="G28753" s="206">
        <v>119.6810273</v>
      </c>
      <c r="H28753" s="47">
        <v>83.268205859999995</v>
      </c>
      <c r="I28753" s="207">
        <f t="shared" si="2246"/>
        <v>0.2185284291191022</v>
      </c>
      <c r="J28753" s="47">
        <f t="shared" si="2245"/>
        <v>400.80379576190001</v>
      </c>
      <c r="K28753" s="47">
        <f t="shared" si="2249"/>
        <v>381.04060966189996</v>
      </c>
      <c r="L28753" s="57">
        <f t="shared" si="2247"/>
        <v>484.07200162189997</v>
      </c>
      <c r="M28753" s="57">
        <f t="shared" si="2248"/>
        <v>464.30881552189999</v>
      </c>
    </row>
    <row r="28754" spans="1:13">
      <c r="A28754" s="25">
        <v>1787.655</v>
      </c>
      <c r="B28754" s="206">
        <v>20.764886839999999</v>
      </c>
      <c r="C28754" s="206">
        <v>0.57880901910000004</v>
      </c>
      <c r="D28754" s="206">
        <v>17.766368199999999</v>
      </c>
      <c r="E28754" s="206">
        <v>41.368499139999997</v>
      </c>
      <c r="F28754" s="206">
        <v>5482.9006490000002</v>
      </c>
      <c r="G28754" s="206">
        <v>124.1618141</v>
      </c>
      <c r="H28754" s="47">
        <v>83.398161310000006</v>
      </c>
      <c r="I28754" s="207">
        <f t="shared" si="2246"/>
        <v>1.4717038269657225E-2</v>
      </c>
      <c r="J28754" s="47">
        <f t="shared" si="2245"/>
        <v>5687.5410262990999</v>
      </c>
      <c r="K28754" s="47">
        <f t="shared" si="2249"/>
        <v>5666.7761394590998</v>
      </c>
      <c r="L28754" s="57">
        <f t="shared" si="2247"/>
        <v>5770.9391876091004</v>
      </c>
      <c r="M28754" s="57">
        <f t="shared" si="2248"/>
        <v>5750.1743007691002</v>
      </c>
    </row>
    <row r="28755" spans="1:13">
      <c r="A28755" s="25">
        <v>1787.77</v>
      </c>
      <c r="B28755" s="206">
        <v>21.833418460000001</v>
      </c>
      <c r="C28755" s="206">
        <v>0.60665433069999997</v>
      </c>
      <c r="D28755" s="206">
        <v>18.452492230000001</v>
      </c>
      <c r="E28755" s="206">
        <v>21.99577974</v>
      </c>
      <c r="F28755" s="206">
        <v>62089.568979999996</v>
      </c>
      <c r="G28755" s="206">
        <v>128.91665549999999</v>
      </c>
      <c r="H28755" s="47">
        <v>83.528301429999999</v>
      </c>
      <c r="I28755" s="207">
        <f t="shared" si="2246"/>
        <v>1.3416144847244302E-3</v>
      </c>
      <c r="J28755" s="47">
        <f t="shared" si="2245"/>
        <v>62281.373980260694</v>
      </c>
      <c r="K28755" s="47">
        <f t="shared" si="2249"/>
        <v>62259.540561800692</v>
      </c>
      <c r="L28755" s="57">
        <f t="shared" si="2247"/>
        <v>62364.902281690695</v>
      </c>
      <c r="M28755" s="57">
        <f t="shared" si="2248"/>
        <v>62343.068863230692</v>
      </c>
    </row>
    <row r="28756" spans="1:13">
      <c r="A28756" s="25">
        <v>1787.885</v>
      </c>
      <c r="B28756" s="206">
        <v>22.310798160000001</v>
      </c>
      <c r="C28756" s="206">
        <v>0.61910872380000004</v>
      </c>
      <c r="D28756" s="206">
        <v>18.757174020000001</v>
      </c>
      <c r="E28756" s="206">
        <v>13.43785149</v>
      </c>
      <c r="F28756" s="206">
        <v>266332.64760000003</v>
      </c>
      <c r="G28756" s="206">
        <v>131.0068484</v>
      </c>
      <c r="H28756" s="47">
        <v>83.658626470000002</v>
      </c>
      <c r="I28756" s="207">
        <f t="shared" si="2246"/>
        <v>3.1392020657887096E-4</v>
      </c>
      <c r="J28756" s="47">
        <f t="shared" si="2245"/>
        <v>266518.7793807938</v>
      </c>
      <c r="K28756" s="47">
        <f t="shared" si="2249"/>
        <v>266496.46858263382</v>
      </c>
      <c r="L28756" s="57">
        <f t="shared" si="2247"/>
        <v>266602.43800726382</v>
      </c>
      <c r="M28756" s="57">
        <f t="shared" si="2248"/>
        <v>266580.12720910384</v>
      </c>
    </row>
    <row r="28757" spans="1:13">
      <c r="A28757" s="25">
        <v>1788</v>
      </c>
      <c r="B28757" s="206">
        <v>22.54925837</v>
      </c>
      <c r="C28757" s="206">
        <v>0.62537665040000001</v>
      </c>
      <c r="D28757" s="206">
        <v>18.90843065</v>
      </c>
      <c r="E28757" s="206">
        <v>9.4415670899999995</v>
      </c>
      <c r="F28757" s="206">
        <v>432745.07900000003</v>
      </c>
      <c r="G28757" s="206">
        <v>132.0265789</v>
      </c>
      <c r="H28757" s="47">
        <v>83.789136659999997</v>
      </c>
      <c r="I28757" s="207">
        <f t="shared" si="2246"/>
        <v>1.9355038043237987E-4</v>
      </c>
      <c r="J28757" s="47">
        <f t="shared" si="2245"/>
        <v>432928.63021166041</v>
      </c>
      <c r="K28757" s="47">
        <f t="shared" si="2249"/>
        <v>432906.08095329039</v>
      </c>
      <c r="L28757" s="57">
        <f t="shared" si="2247"/>
        <v>433012.4193483204</v>
      </c>
      <c r="M28757" s="57">
        <f t="shared" si="2248"/>
        <v>432989.87008995039</v>
      </c>
    </row>
    <row r="28758" spans="1:13">
      <c r="A28758" s="25">
        <v>1788.115</v>
      </c>
      <c r="B28758" s="206">
        <v>22.70527688</v>
      </c>
      <c r="C28758" s="206">
        <v>0.62951769530000001</v>
      </c>
      <c r="D28758" s="206">
        <v>19.007214099999999</v>
      </c>
      <c r="E28758" s="206">
        <v>6.9018281090000002</v>
      </c>
      <c r="F28758" s="206">
        <v>266362.47499999998</v>
      </c>
      <c r="G28758" s="206">
        <v>132.68312589999999</v>
      </c>
      <c r="H28758" s="47">
        <v>83.919832229999997</v>
      </c>
      <c r="I28758" s="207">
        <f t="shared" si="2246"/>
        <v>3.1487054627650436E-4</v>
      </c>
      <c r="J28758" s="47">
        <f t="shared" si="2245"/>
        <v>266544.40196268429</v>
      </c>
      <c r="K28758" s="47">
        <f t="shared" si="2249"/>
        <v>266521.69668580429</v>
      </c>
      <c r="L28758" s="57">
        <f t="shared" si="2247"/>
        <v>266628.32179491431</v>
      </c>
      <c r="M28758" s="57">
        <f t="shared" si="2248"/>
        <v>266605.61651803431</v>
      </c>
    </row>
    <row r="28759" spans="1:13">
      <c r="A28759" s="25">
        <v>1788.23</v>
      </c>
      <c r="B28759" s="206">
        <v>22.738130850000001</v>
      </c>
      <c r="C28759" s="206">
        <v>0.63045556780000001</v>
      </c>
      <c r="D28759" s="206">
        <v>19.027515449999999</v>
      </c>
      <c r="E28759" s="206">
        <v>6.131824538</v>
      </c>
      <c r="F28759" s="206">
        <v>62139.030379999997</v>
      </c>
      <c r="G28759" s="206">
        <v>132.79838229999999</v>
      </c>
      <c r="H28759" s="47">
        <v>84.050713430000002</v>
      </c>
      <c r="I28759" s="207">
        <f t="shared" si="2246"/>
        <v>1.3491801994315739E-3</v>
      </c>
      <c r="J28759" s="47">
        <f t="shared" si="2245"/>
        <v>62320.356688705797</v>
      </c>
      <c r="K28759" s="47">
        <f t="shared" si="2249"/>
        <v>62297.6185578558</v>
      </c>
      <c r="L28759" s="57">
        <f t="shared" si="2247"/>
        <v>62404.407402135796</v>
      </c>
      <c r="M28759" s="57">
        <f t="shared" si="2248"/>
        <v>62381.669271285798</v>
      </c>
    </row>
    <row r="28760" spans="1:13">
      <c r="A28760" s="25">
        <v>1788.345</v>
      </c>
      <c r="B28760" s="206">
        <v>22.679324019999999</v>
      </c>
      <c r="C28760" s="206">
        <v>0.6290318439</v>
      </c>
      <c r="D28760" s="206">
        <v>18.989062390000001</v>
      </c>
      <c r="E28760" s="206">
        <v>6.5512452349999997</v>
      </c>
      <c r="F28760" s="206">
        <v>5513.3546999999999</v>
      </c>
      <c r="G28760" s="206">
        <v>132.51452019999999</v>
      </c>
      <c r="H28760" s="47">
        <v>84.18178048</v>
      </c>
      <c r="I28760" s="207">
        <f t="shared" si="2246"/>
        <v>1.4841538821434604E-2</v>
      </c>
      <c r="J28760" s="47">
        <f t="shared" si="2245"/>
        <v>5694.7178836888997</v>
      </c>
      <c r="K28760" s="47">
        <f t="shared" si="2249"/>
        <v>5672.0385596689002</v>
      </c>
      <c r="L28760" s="57">
        <f t="shared" si="2247"/>
        <v>5778.8996641689</v>
      </c>
      <c r="M28760" s="57">
        <f t="shared" si="2248"/>
        <v>5756.2203401489005</v>
      </c>
    </row>
    <row r="28761" spans="1:13">
      <c r="A28761" s="25">
        <v>1788.46</v>
      </c>
      <c r="B28761" s="206">
        <v>22.519696100000001</v>
      </c>
      <c r="C28761" s="206">
        <v>0.62499347709999997</v>
      </c>
      <c r="D28761" s="206">
        <v>18.883124680000002</v>
      </c>
      <c r="E28761" s="206">
        <v>9.2482892450000005</v>
      </c>
      <c r="F28761" s="206">
        <v>190.49974180000001</v>
      </c>
      <c r="G28761" s="206">
        <v>131.77054649999999</v>
      </c>
      <c r="H28761" s="47">
        <v>84.313033630000007</v>
      </c>
      <c r="I28761" s="207">
        <f t="shared" si="2246"/>
        <v>0.24018980511257909</v>
      </c>
      <c r="J28761" s="47">
        <f t="shared" si="2245"/>
        <v>373.5463918021</v>
      </c>
      <c r="K28761" s="47">
        <f t="shared" si="2249"/>
        <v>351.02669570210003</v>
      </c>
      <c r="L28761" s="57">
        <f t="shared" si="2247"/>
        <v>457.85942543210001</v>
      </c>
      <c r="M28761" s="57">
        <f t="shared" si="2248"/>
        <v>435.33972933210003</v>
      </c>
    </row>
    <row r="28762" spans="1:13">
      <c r="A28762" s="25">
        <v>1788.575</v>
      </c>
      <c r="B28762" s="206">
        <v>21.70231184</v>
      </c>
      <c r="C28762" s="206">
        <v>0.60354561839999998</v>
      </c>
      <c r="D28762" s="206">
        <v>18.327483749999999</v>
      </c>
      <c r="E28762" s="206">
        <v>27.439514899999999</v>
      </c>
      <c r="F28762" s="206">
        <v>2.9625277209999998</v>
      </c>
      <c r="G28762" s="206">
        <v>127.897863</v>
      </c>
      <c r="H28762" s="47">
        <v>84.444473099999996</v>
      </c>
      <c r="I28762" s="207">
        <f t="shared" si="2246"/>
        <v>0.47646576544354707</v>
      </c>
      <c r="J28762" s="47">
        <f t="shared" si="2245"/>
        <v>198.93324682939999</v>
      </c>
      <c r="K28762" s="47">
        <f t="shared" si="2249"/>
        <v>177.2309349894</v>
      </c>
      <c r="L28762" s="57">
        <f t="shared" si="2247"/>
        <v>283.37771992939997</v>
      </c>
      <c r="M28762" s="57">
        <f t="shared" si="2248"/>
        <v>261.67540808939998</v>
      </c>
    </row>
    <row r="28763" spans="1:13">
      <c r="A28763" s="25">
        <v>1788.69</v>
      </c>
      <c r="B28763" s="206">
        <v>18.976419889999999</v>
      </c>
      <c r="C28763" s="206">
        <v>0.53150070009999995</v>
      </c>
      <c r="D28763" s="206">
        <v>16.46657338</v>
      </c>
      <c r="E28763" s="206">
        <v>89.030584750000003</v>
      </c>
      <c r="F28763" s="206">
        <v>0.43140481139999998</v>
      </c>
      <c r="G28763" s="206">
        <v>114.9247048</v>
      </c>
      <c r="H28763" s="47">
        <v>84.576099150000005</v>
      </c>
      <c r="I28763" s="207">
        <f t="shared" si="2246"/>
        <v>0.38203215038413485</v>
      </c>
      <c r="J28763" s="47">
        <f t="shared" si="2245"/>
        <v>240.36118833149999</v>
      </c>
      <c r="K28763" s="47">
        <f t="shared" si="2249"/>
        <v>221.3847684415</v>
      </c>
      <c r="L28763" s="57">
        <f t="shared" si="2247"/>
        <v>324.93728748149999</v>
      </c>
      <c r="M28763" s="57">
        <f t="shared" si="2248"/>
        <v>305.9608675915</v>
      </c>
    </row>
    <row r="28764" spans="1:13">
      <c r="A28764" s="25">
        <v>1788.8050000000001</v>
      </c>
      <c r="B28764" s="206">
        <v>16.197030590000001</v>
      </c>
      <c r="C28764" s="206">
        <v>0.4582817488</v>
      </c>
      <c r="D28764" s="206">
        <v>14.588339250000001</v>
      </c>
      <c r="E28764" s="206">
        <v>150.60985099999999</v>
      </c>
      <c r="F28764" s="206">
        <v>6.3265470339999998</v>
      </c>
      <c r="G28764" s="206">
        <v>101.8366121</v>
      </c>
      <c r="H28764" s="47">
        <v>84.707911999999993</v>
      </c>
      <c r="I28764" s="207">
        <f t="shared" si="2246"/>
        <v>0.30935660693705869</v>
      </c>
      <c r="J28764" s="47">
        <f t="shared" si="2245"/>
        <v>290.0166617228</v>
      </c>
      <c r="K28764" s="47">
        <f t="shared" si="2249"/>
        <v>273.81963113279994</v>
      </c>
      <c r="L28764" s="57">
        <f t="shared" si="2247"/>
        <v>374.72457372279996</v>
      </c>
      <c r="M28764" s="57">
        <f t="shared" si="2248"/>
        <v>358.52754313279991</v>
      </c>
    </row>
    <row r="28765" spans="1:13">
      <c r="A28765" s="25">
        <v>1788.92</v>
      </c>
      <c r="B28765" s="206">
        <v>17.471600410000001</v>
      </c>
      <c r="C28765" s="206">
        <v>0.49275084790000001</v>
      </c>
      <c r="D28765" s="206">
        <v>15.49074448</v>
      </c>
      <c r="E28765" s="206">
        <v>119.55303069999999</v>
      </c>
      <c r="F28765" s="206">
        <v>46.143524229999997</v>
      </c>
      <c r="G28765" s="206">
        <v>108.1585687</v>
      </c>
      <c r="H28765" s="47">
        <v>84.839911889999996</v>
      </c>
      <c r="I28765" s="207">
        <f t="shared" si="2246"/>
        <v>0.29271431182993346</v>
      </c>
      <c r="J28765" s="47">
        <f t="shared" si="2245"/>
        <v>307.3102193679</v>
      </c>
      <c r="K28765" s="47">
        <f t="shared" si="2249"/>
        <v>289.8386189579</v>
      </c>
      <c r="L28765" s="57">
        <f t="shared" si="2247"/>
        <v>392.1501312579</v>
      </c>
      <c r="M28765" s="57">
        <f t="shared" si="2248"/>
        <v>374.67853084789999</v>
      </c>
    </row>
    <row r="28766" spans="1:13">
      <c r="A28766" s="25">
        <v>1789.0350000000001</v>
      </c>
      <c r="B28766" s="206">
        <v>20.596268469999998</v>
      </c>
      <c r="C28766" s="206">
        <v>0.57577669890000005</v>
      </c>
      <c r="D28766" s="206">
        <v>17.60563307</v>
      </c>
      <c r="E28766" s="206">
        <v>49.461440779999997</v>
      </c>
      <c r="F28766" s="206">
        <v>156.50470949999999</v>
      </c>
      <c r="G28766" s="206">
        <v>122.9400608</v>
      </c>
      <c r="H28766" s="47">
        <v>84.972099060000005</v>
      </c>
      <c r="I28766" s="207">
        <f t="shared" si="2246"/>
        <v>0.24481454813103659</v>
      </c>
      <c r="J28766" s="47">
        <f t="shared" si="2245"/>
        <v>367.68388931890001</v>
      </c>
      <c r="K28766" s="47">
        <f t="shared" si="2249"/>
        <v>347.08762084889997</v>
      </c>
      <c r="L28766" s="57">
        <f t="shared" si="2247"/>
        <v>452.65598837890002</v>
      </c>
      <c r="M28766" s="57">
        <f t="shared" si="2248"/>
        <v>432.05971990889998</v>
      </c>
    </row>
    <row r="28767" spans="1:13">
      <c r="A28767" s="25">
        <v>1789.15</v>
      </c>
      <c r="B28767" s="206">
        <v>22.194992289999998</v>
      </c>
      <c r="C28767" s="206">
        <v>0.61811632100000002</v>
      </c>
      <c r="D28767" s="206">
        <v>18.662510220000001</v>
      </c>
      <c r="E28767" s="206">
        <v>14.68038187</v>
      </c>
      <c r="F28767" s="206">
        <v>228.79320630000001</v>
      </c>
      <c r="G28767" s="206">
        <v>130.32700629999999</v>
      </c>
      <c r="H28767" s="47">
        <v>85.104473749999997</v>
      </c>
      <c r="I28767" s="207">
        <f t="shared" si="2246"/>
        <v>0.21650607864479596</v>
      </c>
      <c r="J28767" s="47">
        <f t="shared" si="2245"/>
        <v>415.27621330099998</v>
      </c>
      <c r="K28767" s="47">
        <f t="shared" si="2249"/>
        <v>393.08122101100003</v>
      </c>
      <c r="L28767" s="57">
        <f t="shared" si="2247"/>
        <v>500.380687051</v>
      </c>
      <c r="M28767" s="57">
        <f t="shared" si="2248"/>
        <v>478.18569476100004</v>
      </c>
    </row>
    <row r="28768" spans="1:13">
      <c r="A28768" s="25">
        <v>1789.2650000000001</v>
      </c>
      <c r="B28768" s="206">
        <v>22.550561720000001</v>
      </c>
      <c r="C28768" s="206">
        <v>0.62761625649999997</v>
      </c>
      <c r="D28768" s="206">
        <v>18.892684379999999</v>
      </c>
      <c r="E28768" s="206">
        <v>6.7495139589999997</v>
      </c>
      <c r="F28768" s="206">
        <v>134.86860039999999</v>
      </c>
      <c r="G28768" s="206">
        <v>131.9272378</v>
      </c>
      <c r="H28768" s="47">
        <v>85.237036200000006</v>
      </c>
      <c r="I28768" s="207">
        <f t="shared" si="2246"/>
        <v>0.2908462161530681</v>
      </c>
      <c r="J28768" s="47">
        <f t="shared" si="2245"/>
        <v>315.61621451550002</v>
      </c>
      <c r="K28768" s="47">
        <f t="shared" si="2249"/>
        <v>293.0656527955</v>
      </c>
      <c r="L28768" s="57">
        <f t="shared" si="2247"/>
        <v>400.85325071550005</v>
      </c>
      <c r="M28768" s="57">
        <f t="shared" si="2248"/>
        <v>378.30268899550003</v>
      </c>
    </row>
    <row r="28769" spans="1:13">
      <c r="A28769" s="25">
        <v>1789.38</v>
      </c>
      <c r="B28769" s="206">
        <v>22.617755769999999</v>
      </c>
      <c r="C28769" s="206">
        <v>0.6294743612</v>
      </c>
      <c r="D28769" s="206">
        <v>18.935130529999999</v>
      </c>
      <c r="E28769" s="206">
        <v>5.3826648209999997</v>
      </c>
      <c r="F28769" s="206">
        <v>30.916803819999998</v>
      </c>
      <c r="G28769" s="206">
        <v>132.19928419999999</v>
      </c>
      <c r="H28769" s="47">
        <v>85.369786640000001</v>
      </c>
      <c r="I28769" s="207">
        <f t="shared" si="2246"/>
        <v>0.45394162727630105</v>
      </c>
      <c r="J28769" s="47">
        <f t="shared" si="2245"/>
        <v>210.68111350219999</v>
      </c>
      <c r="K28769" s="47">
        <f t="shared" si="2249"/>
        <v>188.06335773219999</v>
      </c>
      <c r="L28769" s="57">
        <f t="shared" si="2247"/>
        <v>296.05090014220002</v>
      </c>
      <c r="M28769" s="57">
        <f t="shared" si="2248"/>
        <v>273.43314437219999</v>
      </c>
    </row>
    <row r="28770" spans="1:13">
      <c r="A28770" s="25">
        <v>1789.4949999999999</v>
      </c>
      <c r="B28770" s="206">
        <v>22.654623390000001</v>
      </c>
      <c r="C28770" s="206">
        <v>0.63048297529999997</v>
      </c>
      <c r="D28770" s="206">
        <v>18.958395790000001</v>
      </c>
      <c r="E28770" s="206">
        <v>4.8937070570000003</v>
      </c>
      <c r="F28770" s="206">
        <v>2.7125922739999999</v>
      </c>
      <c r="G28770" s="206">
        <v>132.32535490000001</v>
      </c>
      <c r="H28770" s="47">
        <v>85.502725319999996</v>
      </c>
      <c r="I28770" s="207">
        <f t="shared" si="2246"/>
        <v>0.53599824244558658</v>
      </c>
      <c r="J28770" s="47">
        <f t="shared" si="2245"/>
        <v>182.17515638630002</v>
      </c>
      <c r="K28770" s="47">
        <f t="shared" si="2249"/>
        <v>159.52053299630001</v>
      </c>
      <c r="L28770" s="57">
        <f t="shared" si="2247"/>
        <v>267.67788170630001</v>
      </c>
      <c r="M28770" s="57">
        <f t="shared" si="2248"/>
        <v>245.0232583163</v>
      </c>
    </row>
    <row r="28771" spans="1:13">
      <c r="A28771" s="25">
        <v>1789.61</v>
      </c>
      <c r="B28771" s="206">
        <v>22.643773020000001</v>
      </c>
      <c r="C28771" s="206">
        <v>0.63019443980000001</v>
      </c>
      <c r="D28771" s="206">
        <v>18.951649119999999</v>
      </c>
      <c r="E28771" s="206">
        <v>4.8513863080000004</v>
      </c>
      <c r="F28771" s="206">
        <v>9.0512183989999995E-2</v>
      </c>
      <c r="G28771" s="206">
        <v>132.2334213</v>
      </c>
      <c r="H28771" s="47">
        <v>85.635852479999997</v>
      </c>
      <c r="I28771" s="207">
        <f t="shared" si="2246"/>
        <v>0.54629626263278586</v>
      </c>
      <c r="J28771" s="47">
        <f t="shared" si="2245"/>
        <v>179.40093637179001</v>
      </c>
      <c r="K28771" s="47">
        <f t="shared" si="2249"/>
        <v>156.75716335179001</v>
      </c>
      <c r="L28771" s="57">
        <f t="shared" si="2247"/>
        <v>265.03678885178999</v>
      </c>
      <c r="M28771" s="57">
        <f t="shared" si="2248"/>
        <v>242.39301583179002</v>
      </c>
    </row>
    <row r="28772" spans="1:13">
      <c r="A28772" s="25">
        <v>1789.7249999999999</v>
      </c>
      <c r="B28772" s="206">
        <v>22.552293209999998</v>
      </c>
      <c r="C28772" s="206">
        <v>0.62774673299999995</v>
      </c>
      <c r="D28772" s="206">
        <v>18.893946679999999</v>
      </c>
      <c r="E28772" s="206">
        <v>5.3526973919999996</v>
      </c>
      <c r="F28772" s="206">
        <v>1.1450937420000001E-3</v>
      </c>
      <c r="G28772" s="206">
        <v>131.77872439999999</v>
      </c>
      <c r="H28772" s="47">
        <v>85.769168339999993</v>
      </c>
      <c r="I28772" s="207">
        <f t="shared" si="2246"/>
        <v>0.54750613342041854</v>
      </c>
      <c r="J28772" s="47">
        <f t="shared" si="2245"/>
        <v>179.20655350874199</v>
      </c>
      <c r="K28772" s="47">
        <f t="shared" si="2249"/>
        <v>156.65426029874197</v>
      </c>
      <c r="L28772" s="57">
        <f t="shared" si="2247"/>
        <v>264.97572184874196</v>
      </c>
      <c r="M28772" s="57">
        <f t="shared" si="2248"/>
        <v>242.42342863874197</v>
      </c>
    </row>
    <row r="28773" spans="1:13">
      <c r="A28773" s="25">
        <v>1789.84</v>
      </c>
      <c r="B28773" s="206">
        <v>22.38125612</v>
      </c>
      <c r="C28773" s="206">
        <v>0.62317203899999996</v>
      </c>
      <c r="D28773" s="206">
        <v>18.78589397</v>
      </c>
      <c r="E28773" s="206">
        <v>6.3890360040000003</v>
      </c>
      <c r="F28773" s="206">
        <v>0</v>
      </c>
      <c r="G28773" s="206">
        <v>130.96626549999999</v>
      </c>
      <c r="H28773" s="47">
        <v>85.902673160000006</v>
      </c>
      <c r="I28773" s="207">
        <f t="shared" si="2246"/>
        <v>0.5479732066847165</v>
      </c>
      <c r="J28773" s="47">
        <f t="shared" si="2245"/>
        <v>179.14562363299999</v>
      </c>
      <c r="K28773" s="47">
        <f t="shared" si="2249"/>
        <v>156.764367513</v>
      </c>
      <c r="L28773" s="57">
        <f t="shared" si="2247"/>
        <v>265.04829679299996</v>
      </c>
      <c r="M28773" s="57">
        <f t="shared" si="2248"/>
        <v>242.667040673</v>
      </c>
    </row>
    <row r="28774" spans="1:13">
      <c r="A28774" s="25">
        <v>1789.9549999999999</v>
      </c>
      <c r="B28774" s="206">
        <v>22.22332394</v>
      </c>
      <c r="C28774" s="206">
        <v>0.61891195040000002</v>
      </c>
      <c r="D28774" s="206">
        <v>18.686342660000001</v>
      </c>
      <c r="E28774" s="206">
        <v>7.8839722959999996</v>
      </c>
      <c r="F28774" s="206">
        <v>0</v>
      </c>
      <c r="G28774" s="206">
        <v>130.2053895</v>
      </c>
      <c r="H28774" s="47">
        <v>86.036367170000005</v>
      </c>
      <c r="I28774" s="207">
        <f t="shared" si="2246"/>
        <v>0.54662839895266957</v>
      </c>
      <c r="J28774" s="47">
        <f t="shared" si="2245"/>
        <v>179.61794034639999</v>
      </c>
      <c r="K28774" s="47">
        <f t="shared" si="2249"/>
        <v>157.39461640639999</v>
      </c>
      <c r="L28774" s="57">
        <f t="shared" si="2247"/>
        <v>265.65430751639997</v>
      </c>
      <c r="M28774" s="57">
        <f t="shared" si="2248"/>
        <v>243.4309835764</v>
      </c>
    </row>
    <row r="28775" spans="1:13">
      <c r="A28775" s="25">
        <v>1790.07</v>
      </c>
      <c r="B28775" s="206">
        <v>21.9967647</v>
      </c>
      <c r="C28775" s="206">
        <v>0.6128128518</v>
      </c>
      <c r="D28775" s="206">
        <v>18.539391009999999</v>
      </c>
      <c r="E28775" s="206">
        <v>12.16258127</v>
      </c>
      <c r="F28775" s="206">
        <v>0</v>
      </c>
      <c r="G28775" s="206">
        <v>129.10892430000001</v>
      </c>
      <c r="H28775" s="47">
        <v>86.170250609999997</v>
      </c>
      <c r="I28775" s="207">
        <f t="shared" si="2246"/>
        <v>0.53714161650546455</v>
      </c>
      <c r="J28775" s="47">
        <f t="shared" si="2245"/>
        <v>182.42047413180001</v>
      </c>
      <c r="K28775" s="47">
        <f t="shared" si="2249"/>
        <v>160.42370943180001</v>
      </c>
      <c r="L28775" s="57">
        <f t="shared" si="2247"/>
        <v>268.59072474179999</v>
      </c>
      <c r="M28775" s="57">
        <f t="shared" si="2248"/>
        <v>246.59396004180002</v>
      </c>
    </row>
    <row r="28776" spans="1:13">
      <c r="A28776" s="25">
        <v>1790.1849999999999</v>
      </c>
      <c r="B28776" s="206">
        <v>20.911097869999999</v>
      </c>
      <c r="C28776" s="206">
        <v>0.58387049719999995</v>
      </c>
      <c r="D28776" s="206">
        <v>17.80492095</v>
      </c>
      <c r="E28776" s="206">
        <v>35.495327619999998</v>
      </c>
      <c r="F28776" s="206">
        <v>2.453627506E-11</v>
      </c>
      <c r="G28776" s="206">
        <v>123.9217785</v>
      </c>
      <c r="H28776" s="47">
        <v>86.304323729999993</v>
      </c>
      <c r="I28776" s="207">
        <f t="shared" si="2246"/>
        <v>0.48538504577650593</v>
      </c>
      <c r="J28776" s="47">
        <f t="shared" si="2245"/>
        <v>198.71699543722454</v>
      </c>
      <c r="K28776" s="47">
        <f t="shared" si="2249"/>
        <v>177.80589756722452</v>
      </c>
      <c r="L28776" s="57">
        <f t="shared" si="2247"/>
        <v>285.02131916722453</v>
      </c>
      <c r="M28776" s="57">
        <f t="shared" si="2248"/>
        <v>264.11022129722448</v>
      </c>
    </row>
    <row r="28777" spans="1:13">
      <c r="A28777" s="25">
        <v>1790.3</v>
      </c>
      <c r="B28777" s="206">
        <v>17.901230330000001</v>
      </c>
      <c r="C28777" s="206">
        <v>0.50354164960000003</v>
      </c>
      <c r="D28777" s="206">
        <v>15.725513429999999</v>
      </c>
      <c r="E28777" s="206">
        <v>107.31256399999999</v>
      </c>
      <c r="F28777" s="206">
        <v>6.6111769510000002E-11</v>
      </c>
      <c r="G28777" s="206">
        <v>109.3811382</v>
      </c>
      <c r="H28777" s="47">
        <v>86.438586760000007</v>
      </c>
      <c r="I28777" s="207">
        <f t="shared" si="2246"/>
        <v>0.37110408518912896</v>
      </c>
      <c r="J28777" s="47">
        <f t="shared" si="2245"/>
        <v>250.82398760966612</v>
      </c>
      <c r="K28777" s="47">
        <f t="shared" si="2249"/>
        <v>232.92275727966609</v>
      </c>
      <c r="L28777" s="57">
        <f t="shared" si="2247"/>
        <v>337.26257436966614</v>
      </c>
      <c r="M28777" s="57">
        <f t="shared" si="2248"/>
        <v>319.36134403966611</v>
      </c>
    </row>
    <row r="28778" spans="1:13">
      <c r="A28778" s="25">
        <v>1790.415</v>
      </c>
      <c r="B28778" s="206">
        <v>15.160120490000001</v>
      </c>
      <c r="C28778" s="206">
        <v>0.43047551080000002</v>
      </c>
      <c r="D28778" s="206">
        <v>13.840905510000001</v>
      </c>
      <c r="E28778" s="206">
        <v>173.72996029999999</v>
      </c>
      <c r="F28778" s="206">
        <v>3.9021703819999999E-11</v>
      </c>
      <c r="G28778" s="206">
        <v>96.195336229999995</v>
      </c>
      <c r="H28778" s="47">
        <v>86.573039949999995</v>
      </c>
      <c r="I28778" s="207">
        <f t="shared" si="2246"/>
        <v>0.30462368770835901</v>
      </c>
      <c r="J28778" s="47">
        <f t="shared" si="2245"/>
        <v>299.35679804083901</v>
      </c>
      <c r="K28778" s="47">
        <f t="shared" si="2249"/>
        <v>284.19667755083901</v>
      </c>
      <c r="L28778" s="57">
        <f t="shared" si="2247"/>
        <v>385.92983799083902</v>
      </c>
      <c r="M28778" s="57">
        <f t="shared" si="2248"/>
        <v>370.76971750083902</v>
      </c>
    </row>
    <row r="28779" spans="1:13">
      <c r="A28779" s="25">
        <v>1790.53</v>
      </c>
      <c r="B28779" s="206">
        <v>16.217826120000002</v>
      </c>
      <c r="C28779" s="206">
        <v>0.45905148379999999</v>
      </c>
      <c r="D28779" s="206">
        <v>14.632465959999999</v>
      </c>
      <c r="E28779" s="206">
        <v>142.36587510000001</v>
      </c>
      <c r="F28779" s="206">
        <v>6.9014296059999999E-11</v>
      </c>
      <c r="G28779" s="206">
        <v>101.61654729999999</v>
      </c>
      <c r="H28779" s="47">
        <v>86.707683540000005</v>
      </c>
      <c r="I28779" s="207">
        <f t="shared" si="2246"/>
        <v>0.33468315490262901</v>
      </c>
      <c r="J28779" s="47">
        <f t="shared" si="2245"/>
        <v>275.29176596386901</v>
      </c>
      <c r="K28779" s="47">
        <f t="shared" si="2249"/>
        <v>259.07393984386903</v>
      </c>
      <c r="L28779" s="57">
        <f t="shared" si="2247"/>
        <v>361.99944950386902</v>
      </c>
      <c r="M28779" s="57">
        <f t="shared" si="2248"/>
        <v>345.78162338386903</v>
      </c>
    </row>
    <row r="28780" spans="1:13">
      <c r="A28780" s="25">
        <v>1790.645</v>
      </c>
      <c r="B28780" s="206">
        <v>17.364953660000001</v>
      </c>
      <c r="C28780" s="206">
        <v>0.48985363570000001</v>
      </c>
      <c r="D28780" s="206">
        <v>15.465709909999999</v>
      </c>
      <c r="E28780" s="206">
        <v>106.4155769</v>
      </c>
      <c r="F28780" s="206">
        <v>5.9070080869999995E-11</v>
      </c>
      <c r="G28780" s="206">
        <v>107.3464354</v>
      </c>
      <c r="H28780" s="47">
        <v>86.842517760000007</v>
      </c>
      <c r="I28780" s="207">
        <f t="shared" si="2246"/>
        <v>0.37804037170542537</v>
      </c>
      <c r="J28780" s="47">
        <f t="shared" si="2245"/>
        <v>247.08252950575906</v>
      </c>
      <c r="K28780" s="47">
        <f t="shared" si="2249"/>
        <v>229.71757584575909</v>
      </c>
      <c r="L28780" s="57">
        <f t="shared" si="2247"/>
        <v>333.92504726575908</v>
      </c>
      <c r="M28780" s="57">
        <f t="shared" si="2248"/>
        <v>316.56009360575911</v>
      </c>
    </row>
    <row r="28781" spans="1:13">
      <c r="A28781" s="25">
        <v>1790.76</v>
      </c>
      <c r="B28781" s="206">
        <v>15.2580258</v>
      </c>
      <c r="C28781" s="206">
        <v>0.43358926129999997</v>
      </c>
      <c r="D28781" s="206">
        <v>13.99412324</v>
      </c>
      <c r="E28781" s="206">
        <v>149.99296430000001</v>
      </c>
      <c r="F28781" s="206">
        <v>9.6211539070000004E-11</v>
      </c>
      <c r="G28781" s="206">
        <v>97.089270670000005</v>
      </c>
      <c r="H28781" s="47">
        <v>86.97754286</v>
      </c>
      <c r="I28781" s="207">
        <f t="shared" si="2246"/>
        <v>0.33259745451753242</v>
      </c>
      <c r="J28781" s="47">
        <f t="shared" si="2245"/>
        <v>276.76797327139622</v>
      </c>
      <c r="K28781" s="47">
        <f t="shared" si="2249"/>
        <v>261.50994747139623</v>
      </c>
      <c r="L28781" s="57">
        <f t="shared" si="2247"/>
        <v>363.74551613139624</v>
      </c>
      <c r="M28781" s="57">
        <f t="shared" si="2248"/>
        <v>348.4874903313962</v>
      </c>
    </row>
    <row r="28782" spans="1:13">
      <c r="A28782" s="25">
        <v>1790.875</v>
      </c>
      <c r="B28782" s="206">
        <v>13.47889264</v>
      </c>
      <c r="C28782" s="206">
        <v>0.38601131170000003</v>
      </c>
      <c r="D28782" s="206">
        <v>12.73865818</v>
      </c>
      <c r="E28782" s="206">
        <v>189.67133319999999</v>
      </c>
      <c r="F28782" s="206">
        <v>7.9333358749999994E-11</v>
      </c>
      <c r="G28782" s="206">
        <v>88.343345009999993</v>
      </c>
      <c r="H28782" s="47">
        <v>87.112759080000004</v>
      </c>
      <c r="I28782" s="207">
        <f t="shared" si="2246"/>
        <v>0.29921327971522282</v>
      </c>
      <c r="J28782" s="47">
        <f t="shared" si="2245"/>
        <v>304.61824034177931</v>
      </c>
      <c r="K28782" s="47">
        <f t="shared" si="2249"/>
        <v>291.13934770177929</v>
      </c>
      <c r="L28782" s="57">
        <f t="shared" si="2247"/>
        <v>391.7309994217793</v>
      </c>
      <c r="M28782" s="57">
        <f t="shared" si="2248"/>
        <v>378.25210678177928</v>
      </c>
    </row>
    <row r="28783" spans="1:13">
      <c r="A28783" s="25">
        <v>1790.99</v>
      </c>
      <c r="B28783" s="206">
        <v>15.32952841</v>
      </c>
      <c r="C28783" s="206">
        <v>0.43565713210000001</v>
      </c>
      <c r="D28783" s="206">
        <v>14.05316051</v>
      </c>
      <c r="E28783" s="206">
        <v>146.2621202</v>
      </c>
      <c r="F28783" s="206">
        <v>1.454728784E-10</v>
      </c>
      <c r="G28783" s="206">
        <v>97.436737730000004</v>
      </c>
      <c r="H28783" s="47">
        <v>87.248166670000003</v>
      </c>
      <c r="I28783" s="207">
        <f t="shared" si="2246"/>
        <v>0.33792537338052153</v>
      </c>
      <c r="J28783" s="47">
        <f t="shared" si="2245"/>
        <v>273.51720398224546</v>
      </c>
      <c r="K28783" s="47">
        <f t="shared" si="2249"/>
        <v>258.18767557224544</v>
      </c>
      <c r="L28783" s="57">
        <f t="shared" si="2247"/>
        <v>360.76537065224545</v>
      </c>
      <c r="M28783" s="57">
        <f t="shared" si="2248"/>
        <v>345.43584224224543</v>
      </c>
    </row>
    <row r="28784" spans="1:13">
      <c r="A28784" s="25">
        <v>1791.105</v>
      </c>
      <c r="B28784" s="206">
        <v>18.119494790000001</v>
      </c>
      <c r="C28784" s="206">
        <v>0.51015370559999995</v>
      </c>
      <c r="D28784" s="206">
        <v>15.998742010000001</v>
      </c>
      <c r="E28784" s="206">
        <v>85.693338909999994</v>
      </c>
      <c r="F28784" s="206">
        <v>1.068534992E-10</v>
      </c>
      <c r="G28784" s="206">
        <v>110.91684239999999</v>
      </c>
      <c r="H28784" s="47">
        <v>87.383765870000005</v>
      </c>
      <c r="I28784" s="207">
        <f t="shared" si="2246"/>
        <v>0.4100231996568735</v>
      </c>
      <c r="J28784" s="47">
        <f t="shared" si="2245"/>
        <v>231.23857181570685</v>
      </c>
      <c r="K28784" s="47">
        <f t="shared" si="2249"/>
        <v>213.11907702570684</v>
      </c>
      <c r="L28784" s="57">
        <f t="shared" si="2247"/>
        <v>318.62233768570684</v>
      </c>
      <c r="M28784" s="57">
        <f t="shared" si="2248"/>
        <v>300.50284289570686</v>
      </c>
    </row>
    <row r="28785" spans="1:13">
      <c r="A28785" s="25">
        <v>1791.22</v>
      </c>
      <c r="B28785" s="206">
        <v>18.603634580000001</v>
      </c>
      <c r="C28785" s="206">
        <v>0.5230024365</v>
      </c>
      <c r="D28785" s="206">
        <v>16.316616889999999</v>
      </c>
      <c r="E28785" s="206">
        <v>83.283797449999994</v>
      </c>
      <c r="F28785" s="206">
        <v>3.3580354110000002E-11</v>
      </c>
      <c r="G28785" s="206">
        <v>113.1179186</v>
      </c>
      <c r="H28785" s="47">
        <v>87.519556919999999</v>
      </c>
      <c r="I28785" s="207">
        <f t="shared" si="2246"/>
        <v>0.41042491487619526</v>
      </c>
      <c r="J28785" s="47">
        <f t="shared" si="2245"/>
        <v>231.84496995653359</v>
      </c>
      <c r="K28785" s="47">
        <f t="shared" si="2249"/>
        <v>213.24133537653358</v>
      </c>
      <c r="L28785" s="57">
        <f t="shared" si="2247"/>
        <v>319.3645268765336</v>
      </c>
      <c r="M28785" s="57">
        <f t="shared" si="2248"/>
        <v>300.7608922965336</v>
      </c>
    </row>
    <row r="28786" spans="1:13">
      <c r="A28786" s="25">
        <v>1791.335</v>
      </c>
      <c r="B28786" s="206">
        <v>16.376863109999999</v>
      </c>
      <c r="C28786" s="206">
        <v>0.4636683224</v>
      </c>
      <c r="D28786" s="206">
        <v>14.755364480000001</v>
      </c>
      <c r="E28786" s="206">
        <v>146.6316636</v>
      </c>
      <c r="F28786" s="206">
        <v>7.4174100499999999E-11</v>
      </c>
      <c r="G28786" s="206">
        <v>102.2949344</v>
      </c>
      <c r="H28786" s="47">
        <v>87.655540060000007</v>
      </c>
      <c r="I28786" s="207">
        <f t="shared" si="2246"/>
        <v>0.33184550429133569</v>
      </c>
      <c r="J28786" s="47">
        <f t="shared" si="2245"/>
        <v>280.5224939124742</v>
      </c>
      <c r="K28786" s="47">
        <f t="shared" si="2249"/>
        <v>264.14563080247416</v>
      </c>
      <c r="L28786" s="57">
        <f t="shared" si="2247"/>
        <v>368.17803397247422</v>
      </c>
      <c r="M28786" s="57">
        <f t="shared" si="2248"/>
        <v>351.80117086247418</v>
      </c>
    </row>
    <row r="28787" spans="1:13">
      <c r="A28787" s="25">
        <v>1791.45</v>
      </c>
      <c r="B28787" s="206">
        <v>15.396727970000001</v>
      </c>
      <c r="C28787" s="206">
        <v>0.4372313243</v>
      </c>
      <c r="D28787" s="206">
        <v>14.02668976</v>
      </c>
      <c r="E28787" s="206">
        <v>179.52318210000001</v>
      </c>
      <c r="F28787" s="206">
        <v>0</v>
      </c>
      <c r="G28787" s="206">
        <v>97.24245354</v>
      </c>
      <c r="H28787" s="47">
        <v>87.791715530000005</v>
      </c>
      <c r="I28787" s="207">
        <f t="shared" si="2246"/>
        <v>0.30145194230100175</v>
      </c>
      <c r="J28787" s="47">
        <f t="shared" si="2245"/>
        <v>306.62628469430001</v>
      </c>
      <c r="K28787" s="47">
        <f t="shared" si="2249"/>
        <v>291.22955672430004</v>
      </c>
      <c r="L28787" s="57">
        <f t="shared" si="2247"/>
        <v>394.41800022430004</v>
      </c>
      <c r="M28787" s="57">
        <f t="shared" si="2248"/>
        <v>379.02127225430002</v>
      </c>
    </row>
    <row r="28788" spans="1:13">
      <c r="A28788" s="25">
        <v>1791.5650000000001</v>
      </c>
      <c r="B28788" s="206">
        <v>18.26467607</v>
      </c>
      <c r="C28788" s="206">
        <v>0.51347276850000001</v>
      </c>
      <c r="D28788" s="206">
        <v>15.98004165</v>
      </c>
      <c r="E28788" s="206">
        <v>110.07561750000001</v>
      </c>
      <c r="F28788" s="206">
        <v>0</v>
      </c>
      <c r="G28788" s="206">
        <v>110.7780338</v>
      </c>
      <c r="H28788" s="47">
        <v>87.92808359</v>
      </c>
      <c r="I28788" s="207">
        <f t="shared" si="2246"/>
        <v>0.37046190681832292</v>
      </c>
      <c r="J28788" s="47">
        <f t="shared" si="2245"/>
        <v>255.61184178850002</v>
      </c>
      <c r="K28788" s="47">
        <f t="shared" si="2249"/>
        <v>237.34716571850001</v>
      </c>
      <c r="L28788" s="57">
        <f t="shared" si="2247"/>
        <v>343.53992537850002</v>
      </c>
      <c r="M28788" s="57">
        <f t="shared" si="2248"/>
        <v>325.27524930850001</v>
      </c>
    </row>
    <row r="28789" spans="1:13">
      <c r="A28789" s="25">
        <v>1791.68</v>
      </c>
      <c r="B28789" s="206">
        <v>20.549773760000001</v>
      </c>
      <c r="C28789" s="206">
        <v>0.57451435760000003</v>
      </c>
      <c r="D28789" s="206">
        <v>17.565644169999999</v>
      </c>
      <c r="E28789" s="206">
        <v>50.326856239999998</v>
      </c>
      <c r="F28789" s="206">
        <v>0</v>
      </c>
      <c r="G28789" s="206">
        <v>121.7590692</v>
      </c>
      <c r="H28789" s="47">
        <v>88.064644470000005</v>
      </c>
      <c r="I28789" s="207">
        <f t="shared" si="2246"/>
        <v>0.46294726061332103</v>
      </c>
      <c r="J28789" s="47">
        <f t="shared" si="2245"/>
        <v>210.7758577276</v>
      </c>
      <c r="K28789" s="47">
        <f t="shared" si="2249"/>
        <v>190.2260839676</v>
      </c>
      <c r="L28789" s="57">
        <f t="shared" si="2247"/>
        <v>298.84050219760002</v>
      </c>
      <c r="M28789" s="57">
        <f t="shared" si="2248"/>
        <v>278.29072843760002</v>
      </c>
    </row>
    <row r="28790" spans="1:13">
      <c r="A28790" s="25">
        <v>1791.7950000000001</v>
      </c>
      <c r="B28790" s="206">
        <v>19.36376404</v>
      </c>
      <c r="C28790" s="206">
        <v>0.54348346609999998</v>
      </c>
      <c r="D28790" s="206">
        <v>16.793995949999999</v>
      </c>
      <c r="E28790" s="206">
        <v>74.101623900000007</v>
      </c>
      <c r="F28790" s="206">
        <v>0</v>
      </c>
      <c r="G28790" s="206">
        <v>116.39669050000001</v>
      </c>
      <c r="H28790" s="47">
        <v>88.201398420000004</v>
      </c>
      <c r="I28790" s="207">
        <f t="shared" si="2246"/>
        <v>0.4243802128619073</v>
      </c>
      <c r="J28790" s="47">
        <f t="shared" si="2245"/>
        <v>227.1995578561</v>
      </c>
      <c r="K28790" s="47">
        <f t="shared" si="2249"/>
        <v>207.83579381610002</v>
      </c>
      <c r="L28790" s="57">
        <f t="shared" si="2247"/>
        <v>315.40095627610003</v>
      </c>
      <c r="M28790" s="57">
        <f t="shared" si="2248"/>
        <v>296.03719223610005</v>
      </c>
    </row>
    <row r="28791" spans="1:13">
      <c r="A28791" s="25">
        <v>1791.91</v>
      </c>
      <c r="B28791" s="206">
        <v>16.701385399999999</v>
      </c>
      <c r="C28791" s="206">
        <v>0.47339759040000001</v>
      </c>
      <c r="D28791" s="206">
        <v>15.03089026</v>
      </c>
      <c r="E28791" s="206">
        <v>132.29224289999999</v>
      </c>
      <c r="F28791" s="206">
        <v>6.5830444560000001E-13</v>
      </c>
      <c r="G28791" s="206">
        <v>104.1597762</v>
      </c>
      <c r="H28791" s="47">
        <v>88.338345689999997</v>
      </c>
      <c r="I28791" s="207">
        <f t="shared" si="2246"/>
        <v>0.35060978135145482</v>
      </c>
      <c r="J28791" s="47">
        <f t="shared" si="2245"/>
        <v>268.65769235040062</v>
      </c>
      <c r="K28791" s="47">
        <f t="shared" si="2249"/>
        <v>251.95630695040063</v>
      </c>
      <c r="L28791" s="57">
        <f t="shared" si="2247"/>
        <v>356.99603804040061</v>
      </c>
      <c r="M28791" s="57">
        <f t="shared" si="2248"/>
        <v>340.29465264040061</v>
      </c>
    </row>
    <row r="28792" spans="1:13">
      <c r="A28792" s="25">
        <v>1792.0250000000001</v>
      </c>
      <c r="B28792" s="206">
        <v>15.887714020000001</v>
      </c>
      <c r="C28792" s="206">
        <v>0.45210532609999998</v>
      </c>
      <c r="D28792" s="206">
        <v>14.498722819999999</v>
      </c>
      <c r="E28792" s="206">
        <v>148.46799580000001</v>
      </c>
      <c r="F28792" s="206">
        <v>1.627237215E-11</v>
      </c>
      <c r="G28792" s="206">
        <v>100.4523104</v>
      </c>
      <c r="H28792" s="47">
        <v>88.475486509999996</v>
      </c>
      <c r="I28792" s="207">
        <f t="shared" si="2246"/>
        <v>0.33529808680758488</v>
      </c>
      <c r="J28792" s="47">
        <f t="shared" si="2245"/>
        <v>279.7588483661163</v>
      </c>
      <c r="K28792" s="47">
        <f t="shared" si="2249"/>
        <v>263.87113434611632</v>
      </c>
      <c r="L28792" s="57">
        <f t="shared" si="2247"/>
        <v>368.23433487611629</v>
      </c>
      <c r="M28792" s="57">
        <f t="shared" si="2248"/>
        <v>352.34662085611632</v>
      </c>
    </row>
    <row r="28793" spans="1:13">
      <c r="A28793" s="25">
        <v>1792.14</v>
      </c>
      <c r="B28793" s="206">
        <v>15.870703799999999</v>
      </c>
      <c r="C28793" s="206">
        <v>0.45149772910000002</v>
      </c>
      <c r="D28793" s="206">
        <v>14.464128329999999</v>
      </c>
      <c r="E28793" s="206">
        <v>149.27798559999999</v>
      </c>
      <c r="F28793" s="206">
        <v>5.3561267420000001E-11</v>
      </c>
      <c r="G28793" s="206">
        <v>100.1947528</v>
      </c>
      <c r="H28793" s="47">
        <v>88.61282113</v>
      </c>
      <c r="I28793" s="207">
        <f t="shared" si="2246"/>
        <v>0.3351615768389466</v>
      </c>
      <c r="J28793" s="47">
        <f t="shared" si="2245"/>
        <v>280.25906825915354</v>
      </c>
      <c r="K28793" s="47">
        <f t="shared" si="2249"/>
        <v>264.38836445915354</v>
      </c>
      <c r="L28793" s="57">
        <f t="shared" si="2247"/>
        <v>368.87188938915352</v>
      </c>
      <c r="M28793" s="57">
        <f t="shared" si="2248"/>
        <v>353.00118558915352</v>
      </c>
    </row>
    <row r="28794" spans="1:13">
      <c r="A28794" s="25">
        <v>1792.2550000000001</v>
      </c>
      <c r="B28794" s="206">
        <v>15.333168580000001</v>
      </c>
      <c r="C28794" s="206">
        <v>0.43713422470000002</v>
      </c>
      <c r="D28794" s="206">
        <v>14.081868780000001</v>
      </c>
      <c r="E28794" s="206">
        <v>162.38745599999999</v>
      </c>
      <c r="F28794" s="206">
        <v>0</v>
      </c>
      <c r="G28794" s="206">
        <v>97.527316010000007</v>
      </c>
      <c r="H28794" s="47">
        <v>88.750349810000003</v>
      </c>
      <c r="I28794" s="207">
        <f t="shared" si="2246"/>
        <v>0.32339441384445516</v>
      </c>
      <c r="J28794" s="47">
        <f t="shared" si="2245"/>
        <v>289.76694359469997</v>
      </c>
      <c r="K28794" s="47">
        <f t="shared" si="2249"/>
        <v>274.43377501470002</v>
      </c>
      <c r="L28794" s="57">
        <f t="shared" si="2247"/>
        <v>378.51729340469996</v>
      </c>
      <c r="M28794" s="57">
        <f t="shared" si="2248"/>
        <v>363.18412482470001</v>
      </c>
    </row>
    <row r="28795" spans="1:13">
      <c r="A28795" s="25">
        <v>1792.37</v>
      </c>
      <c r="B28795" s="206">
        <v>16.36118239</v>
      </c>
      <c r="C28795" s="206">
        <v>0.46472300560000002</v>
      </c>
      <c r="D28795" s="206">
        <v>14.803586449999999</v>
      </c>
      <c r="E28795" s="206">
        <v>135.1430526</v>
      </c>
      <c r="F28795" s="206">
        <v>1.4619810039999999E-11</v>
      </c>
      <c r="G28795" s="206">
        <v>102.5006569</v>
      </c>
      <c r="H28795" s="47">
        <v>88.888072769999994</v>
      </c>
      <c r="I28795" s="207">
        <f t="shared" si="2246"/>
        <v>0.35145847610191916</v>
      </c>
      <c r="J28795" s="47">
        <f t="shared" si="2245"/>
        <v>269.27320134561461</v>
      </c>
      <c r="K28795" s="47">
        <f t="shared" si="2249"/>
        <v>252.9120189556146</v>
      </c>
      <c r="L28795" s="57">
        <f t="shared" si="2247"/>
        <v>358.16127411561462</v>
      </c>
      <c r="M28795" s="57">
        <f t="shared" si="2248"/>
        <v>341.80009172561461</v>
      </c>
    </row>
    <row r="28796" spans="1:13">
      <c r="A28796" s="25">
        <v>1792.4849999999999</v>
      </c>
      <c r="B28796" s="206">
        <v>17.496267119999999</v>
      </c>
      <c r="C28796" s="206">
        <v>0.49471124729999999</v>
      </c>
      <c r="D28796" s="206">
        <v>15.55879704</v>
      </c>
      <c r="E28796" s="206">
        <v>110.57415330000001</v>
      </c>
      <c r="F28796" s="206">
        <v>5.6973295859999997E-12</v>
      </c>
      <c r="G28796" s="206">
        <v>107.69997789999999</v>
      </c>
      <c r="H28796" s="47">
        <v>89.025990280000002</v>
      </c>
      <c r="I28796" s="207">
        <f t="shared" si="2246"/>
        <v>0.37992099640820576</v>
      </c>
      <c r="J28796" s="47">
        <f t="shared" si="2245"/>
        <v>251.82390660730567</v>
      </c>
      <c r="K28796" s="47">
        <f t="shared" si="2249"/>
        <v>234.3276394873057</v>
      </c>
      <c r="L28796" s="57">
        <f t="shared" si="2247"/>
        <v>340.8498968873057</v>
      </c>
      <c r="M28796" s="57">
        <f t="shared" si="2248"/>
        <v>323.35362976730573</v>
      </c>
    </row>
    <row r="28797" spans="1:13">
      <c r="A28797" s="25">
        <v>1792.6</v>
      </c>
      <c r="B28797" s="206">
        <v>15.92606043</v>
      </c>
      <c r="C28797" s="206">
        <v>0.45175256120000001</v>
      </c>
      <c r="D28797" s="206">
        <v>14.367733619999999</v>
      </c>
      <c r="E28797" s="206">
        <v>163.9088763</v>
      </c>
      <c r="F28797" s="206">
        <v>2.2467240210000001E-11</v>
      </c>
      <c r="G28797" s="206">
        <v>99.422402980000001</v>
      </c>
      <c r="H28797" s="47">
        <v>89.164102569999997</v>
      </c>
      <c r="I28797" s="207">
        <f t="shared" si="2246"/>
        <v>0.32056033504761478</v>
      </c>
      <c r="J28797" s="47">
        <f t="shared" ref="J28797:J28860" si="2250">SUM(B28797:G28797)</f>
        <v>294.07682589122248</v>
      </c>
      <c r="K28797" s="47">
        <f t="shared" si="2249"/>
        <v>278.15076546122248</v>
      </c>
      <c r="L28797" s="57">
        <f t="shared" si="2247"/>
        <v>383.2409284612225</v>
      </c>
      <c r="M28797" s="57">
        <f t="shared" si="2248"/>
        <v>367.31486803122249</v>
      </c>
    </row>
    <row r="28798" spans="1:13">
      <c r="A28798" s="25">
        <v>1792.7149999999999</v>
      </c>
      <c r="B28798" s="206">
        <v>13.488335599999999</v>
      </c>
      <c r="C28798" s="206">
        <v>0.3860219949</v>
      </c>
      <c r="D28798" s="206">
        <v>12.616367390000001</v>
      </c>
      <c r="E28798" s="206">
        <v>235.63302229999999</v>
      </c>
      <c r="F28798" s="206">
        <v>4.8282885349999999E-12</v>
      </c>
      <c r="G28798" s="206">
        <v>87.258898160000001</v>
      </c>
      <c r="H28798" s="47">
        <v>89.302409900000001</v>
      </c>
      <c r="I28798" s="207">
        <f t="shared" si="2246"/>
        <v>0.26586461063074968</v>
      </c>
      <c r="J28798" s="47">
        <f t="shared" si="2250"/>
        <v>349.38264544490482</v>
      </c>
      <c r="K28798" s="47">
        <f t="shared" si="2249"/>
        <v>335.8943098449048</v>
      </c>
      <c r="L28798" s="57">
        <f t="shared" si="2247"/>
        <v>438.68505534490481</v>
      </c>
      <c r="M28798" s="57">
        <f t="shared" si="2248"/>
        <v>425.19671974490478</v>
      </c>
    </row>
    <row r="28799" spans="1:13">
      <c r="A28799" s="25">
        <v>1792.83</v>
      </c>
      <c r="B28799" s="206">
        <v>15.108800049999999</v>
      </c>
      <c r="C28799" s="206">
        <v>0.42982207509999998</v>
      </c>
      <c r="D28799" s="206">
        <v>13.80641086</v>
      </c>
      <c r="E28799" s="206">
        <v>188.46719709999999</v>
      </c>
      <c r="F28799" s="206">
        <v>8.3135667899999995E-6</v>
      </c>
      <c r="G28799" s="206">
        <v>95.429738209999996</v>
      </c>
      <c r="H28799" s="47">
        <v>89.440912510000004</v>
      </c>
      <c r="I28799" s="207">
        <f t="shared" si="2246"/>
        <v>0.30000321850258682</v>
      </c>
      <c r="J28799" s="47">
        <f t="shared" si="2250"/>
        <v>313.24197660866679</v>
      </c>
      <c r="K28799" s="47">
        <f t="shared" si="2249"/>
        <v>298.13317655866678</v>
      </c>
      <c r="L28799" s="57">
        <f t="shared" si="2247"/>
        <v>402.68288911866682</v>
      </c>
      <c r="M28799" s="57">
        <f t="shared" si="2248"/>
        <v>387.57408906866681</v>
      </c>
    </row>
    <row r="28800" spans="1:13">
      <c r="A28800" s="25">
        <v>1792.9449999999999</v>
      </c>
      <c r="B28800" s="206">
        <v>18.87420947</v>
      </c>
      <c r="C28800" s="206">
        <v>0.53050135679999999</v>
      </c>
      <c r="D28800" s="206">
        <v>16.45022754</v>
      </c>
      <c r="E28800" s="206">
        <v>87.77991634</v>
      </c>
      <c r="F28800" s="206">
        <v>2.9396068039999998E-3</v>
      </c>
      <c r="G28800" s="206">
        <v>113.6471791</v>
      </c>
      <c r="H28800" s="47">
        <v>89.579610639999999</v>
      </c>
      <c r="I28800" s="207">
        <f t="shared" si="2246"/>
        <v>0.41014283830411585</v>
      </c>
      <c r="J28800" s="47">
        <f t="shared" si="2250"/>
        <v>237.28497341360401</v>
      </c>
      <c r="K28800" s="47">
        <f t="shared" si="2249"/>
        <v>218.41076394360402</v>
      </c>
      <c r="L28800" s="57">
        <f t="shared" si="2247"/>
        <v>326.86458405360401</v>
      </c>
      <c r="M28800" s="57">
        <f t="shared" si="2248"/>
        <v>307.99037458360402</v>
      </c>
    </row>
    <row r="28801" spans="1:13">
      <c r="A28801" s="25">
        <v>1793.06</v>
      </c>
      <c r="B28801" s="206">
        <v>20.754250769999999</v>
      </c>
      <c r="C28801" s="206">
        <v>0.58040350470000002</v>
      </c>
      <c r="D28801" s="206">
        <v>17.735279179999999</v>
      </c>
      <c r="E28801" s="206">
        <v>40.546750670000002</v>
      </c>
      <c r="F28801" s="206">
        <v>0.19983803999999999</v>
      </c>
      <c r="G28801" s="206">
        <v>122.47566999999999</v>
      </c>
      <c r="H28801" s="47">
        <v>89.718504550000006</v>
      </c>
      <c r="I28801" s="207">
        <f t="shared" si="2246"/>
        <v>0.49421351735466656</v>
      </c>
      <c r="J28801" s="47">
        <f t="shared" si="2250"/>
        <v>202.2921921647</v>
      </c>
      <c r="K28801" s="47">
        <f t="shared" si="2249"/>
        <v>181.5379413947</v>
      </c>
      <c r="L28801" s="57">
        <f t="shared" si="2247"/>
        <v>292.01069671469998</v>
      </c>
      <c r="M28801" s="57">
        <f t="shared" si="2248"/>
        <v>271.25644594469998</v>
      </c>
    </row>
    <row r="28802" spans="1:13">
      <c r="A28802" s="25">
        <v>1793.175</v>
      </c>
      <c r="B28802" s="206">
        <v>20.17035207</v>
      </c>
      <c r="C28802" s="206">
        <v>0.56487749490000005</v>
      </c>
      <c r="D28802" s="206">
        <v>17.333209750000002</v>
      </c>
      <c r="E28802" s="206">
        <v>53.348779649999997</v>
      </c>
      <c r="F28802" s="206">
        <v>5.6100295300000003</v>
      </c>
      <c r="G28802" s="206">
        <v>119.66465669999999</v>
      </c>
      <c r="H28802" s="47">
        <v>89.857594469999995</v>
      </c>
      <c r="I28802" s="207">
        <f t="shared" si="2246"/>
        <v>0.45724040463333138</v>
      </c>
      <c r="J28802" s="47">
        <f t="shared" si="2250"/>
        <v>216.69190519490002</v>
      </c>
      <c r="K28802" s="47">
        <f t="shared" si="2249"/>
        <v>196.52155312489998</v>
      </c>
      <c r="L28802" s="57">
        <f t="shared" si="2247"/>
        <v>306.5494996649</v>
      </c>
      <c r="M28802" s="57">
        <f t="shared" si="2248"/>
        <v>286.37914759489996</v>
      </c>
    </row>
    <row r="28803" spans="1:13">
      <c r="A28803" s="25">
        <v>1793.29</v>
      </c>
      <c r="B28803" s="206">
        <v>16.872006160000002</v>
      </c>
      <c r="C28803" s="206">
        <v>0.47676857509999998</v>
      </c>
      <c r="D28803" s="206">
        <v>15.02658065</v>
      </c>
      <c r="E28803" s="206">
        <v>134.2405536</v>
      </c>
      <c r="F28803" s="206">
        <v>61.9665046</v>
      </c>
      <c r="G28803" s="206">
        <v>103.7222843</v>
      </c>
      <c r="H28803" s="47">
        <v>89.996880669999996</v>
      </c>
      <c r="I28803" s="207">
        <f t="shared" ref="I28803:I28866" si="2251">H28803/K28803</f>
        <v>0.28531247087233552</v>
      </c>
      <c r="J28803" s="47">
        <f t="shared" si="2250"/>
        <v>332.30469788509998</v>
      </c>
      <c r="K28803" s="47">
        <f t="shared" si="2249"/>
        <v>315.43269172510003</v>
      </c>
      <c r="L28803" s="57">
        <f t="shared" ref="L28803:L28866" si="2252">J28803+H28803</f>
        <v>422.30157855509998</v>
      </c>
      <c r="M28803" s="57">
        <f t="shared" ref="M28803:M28866" si="2253">K28803+H28803</f>
        <v>405.42957239510002</v>
      </c>
    </row>
    <row r="28804" spans="1:13">
      <c r="A28804" s="25">
        <v>1793.405</v>
      </c>
      <c r="B28804" s="206">
        <v>12.11330109</v>
      </c>
      <c r="C28804" s="206">
        <v>0.3488400975</v>
      </c>
      <c r="D28804" s="206">
        <v>11.61812943</v>
      </c>
      <c r="E28804" s="206">
        <v>258.40840029999998</v>
      </c>
      <c r="F28804" s="206">
        <v>263.2651735</v>
      </c>
      <c r="G28804" s="206">
        <v>80.188056070000002</v>
      </c>
      <c r="H28804" s="47">
        <v>90.136363380000006</v>
      </c>
      <c r="I28804" s="207">
        <f t="shared" si="2251"/>
        <v>0.14684288654597205</v>
      </c>
      <c r="J28804" s="47">
        <f t="shared" si="2250"/>
        <v>625.94190048749999</v>
      </c>
      <c r="K28804" s="47">
        <f t="shared" ref="K28804:K28867" si="2254">SUM(C28804:G28804)</f>
        <v>613.82859939749994</v>
      </c>
      <c r="L28804" s="57">
        <f t="shared" si="2252"/>
        <v>716.07826386750003</v>
      </c>
      <c r="M28804" s="57">
        <f t="shared" si="2253"/>
        <v>703.96496277749998</v>
      </c>
    </row>
    <row r="28805" spans="1:13">
      <c r="A28805" s="25">
        <v>1793.52</v>
      </c>
      <c r="B28805" s="206">
        <v>10.69619146</v>
      </c>
      <c r="C28805" s="206">
        <v>0.31067272439999999</v>
      </c>
      <c r="D28805" s="206">
        <v>10.58102412</v>
      </c>
      <c r="E28805" s="206">
        <v>295.98762599999998</v>
      </c>
      <c r="F28805" s="206">
        <v>426.19226479999998</v>
      </c>
      <c r="G28805" s="206">
        <v>73.031705340000002</v>
      </c>
      <c r="H28805" s="47">
        <v>90.276042860000004</v>
      </c>
      <c r="I28805" s="207">
        <f t="shared" si="2251"/>
        <v>0.11199066378425906</v>
      </c>
      <c r="J28805" s="47">
        <f t="shared" si="2250"/>
        <v>816.79948444440004</v>
      </c>
      <c r="K28805" s="47">
        <f t="shared" si="2254"/>
        <v>806.1032929843999</v>
      </c>
      <c r="L28805" s="57">
        <f t="shared" si="2252"/>
        <v>907.0755273044</v>
      </c>
      <c r="M28805" s="57">
        <f t="shared" si="2253"/>
        <v>896.37933584439986</v>
      </c>
    </row>
    <row r="28806" spans="1:13">
      <c r="A28806" s="25">
        <v>1793.635</v>
      </c>
      <c r="B28806" s="206">
        <v>13.06439437</v>
      </c>
      <c r="C28806" s="206">
        <v>0.37513945679999999</v>
      </c>
      <c r="D28806" s="206">
        <v>12.33099756</v>
      </c>
      <c r="E28806" s="206">
        <v>228.99488170000001</v>
      </c>
      <c r="F28806" s="206">
        <v>261.93910349999999</v>
      </c>
      <c r="G28806" s="206">
        <v>85.114747769999994</v>
      </c>
      <c r="H28806" s="47">
        <v>90.415919349999996</v>
      </c>
      <c r="I28806" s="207">
        <f t="shared" si="2251"/>
        <v>0.15357141649125913</v>
      </c>
      <c r="J28806" s="47">
        <f t="shared" si="2250"/>
        <v>601.81926435679998</v>
      </c>
      <c r="K28806" s="47">
        <f t="shared" si="2254"/>
        <v>588.75486998680003</v>
      </c>
      <c r="L28806" s="57">
        <f t="shared" si="2252"/>
        <v>692.23518370679994</v>
      </c>
      <c r="M28806" s="57">
        <f t="shared" si="2253"/>
        <v>679.1707893368</v>
      </c>
    </row>
    <row r="28807" spans="1:13">
      <c r="A28807" s="25">
        <v>1793.75</v>
      </c>
      <c r="B28807" s="206">
        <v>12.91647525</v>
      </c>
      <c r="C28807" s="206">
        <v>0.37077792339999999</v>
      </c>
      <c r="D28807" s="206">
        <v>12.177868200000001</v>
      </c>
      <c r="E28807" s="206">
        <v>243.91542870000001</v>
      </c>
      <c r="F28807" s="206">
        <v>61.033263959999999</v>
      </c>
      <c r="G28807" s="206">
        <v>84.055060870000005</v>
      </c>
      <c r="H28807" s="47">
        <v>90.555993110000003</v>
      </c>
      <c r="I28807" s="207">
        <f t="shared" si="2251"/>
        <v>0.22551476018612618</v>
      </c>
      <c r="J28807" s="47">
        <f t="shared" si="2250"/>
        <v>414.46887490339998</v>
      </c>
      <c r="K28807" s="47">
        <f t="shared" si="2254"/>
        <v>401.55239965340002</v>
      </c>
      <c r="L28807" s="57">
        <f t="shared" si="2252"/>
        <v>505.02486801340001</v>
      </c>
      <c r="M28807" s="57">
        <f t="shared" si="2253"/>
        <v>492.10839276340005</v>
      </c>
    </row>
    <row r="28808" spans="1:13">
      <c r="A28808" s="25">
        <v>1793.865</v>
      </c>
      <c r="B28808" s="206">
        <v>9.4737780889999996</v>
      </c>
      <c r="C28808" s="206">
        <v>0.27621026630000001</v>
      </c>
      <c r="D28808" s="206">
        <v>9.5218517760000001</v>
      </c>
      <c r="E28808" s="206">
        <v>362.310475</v>
      </c>
      <c r="F28808" s="206">
        <v>5.3885477269999997</v>
      </c>
      <c r="G28808" s="206">
        <v>65.707099040000003</v>
      </c>
      <c r="H28808" s="47">
        <v>90.696264380000002</v>
      </c>
      <c r="I28808" s="207">
        <f t="shared" si="2251"/>
        <v>0.20463765391489266</v>
      </c>
      <c r="J28808" s="47">
        <f t="shared" si="2250"/>
        <v>452.6779618983</v>
      </c>
      <c r="K28808" s="47">
        <f t="shared" si="2254"/>
        <v>443.20418380929999</v>
      </c>
      <c r="L28808" s="57">
        <f t="shared" si="2252"/>
        <v>543.37422627830006</v>
      </c>
      <c r="M28808" s="57">
        <f t="shared" si="2253"/>
        <v>533.90044818930005</v>
      </c>
    </row>
    <row r="28809" spans="1:13">
      <c r="A28809" s="25">
        <v>1793.98</v>
      </c>
      <c r="B28809" s="206">
        <v>9.4815136510000002</v>
      </c>
      <c r="C28809" s="206">
        <v>0.27596395109999999</v>
      </c>
      <c r="D28809" s="206">
        <v>9.4816142120000002</v>
      </c>
      <c r="E28809" s="206">
        <v>368.84145969999997</v>
      </c>
      <c r="F28809" s="206">
        <v>0.18023016529999999</v>
      </c>
      <c r="G28809" s="206">
        <v>65.392079370000005</v>
      </c>
      <c r="H28809" s="47">
        <v>90.836733409999994</v>
      </c>
      <c r="I28809" s="207">
        <f t="shared" si="2251"/>
        <v>0.2045083140595377</v>
      </c>
      <c r="J28809" s="47">
        <f t="shared" si="2250"/>
        <v>453.65286104939992</v>
      </c>
      <c r="K28809" s="47">
        <f t="shared" si="2254"/>
        <v>444.17134739839992</v>
      </c>
      <c r="L28809" s="57">
        <f t="shared" si="2252"/>
        <v>544.48959445939988</v>
      </c>
      <c r="M28809" s="57">
        <f t="shared" si="2253"/>
        <v>535.00808080839988</v>
      </c>
    </row>
    <row r="28810" spans="1:13">
      <c r="A28810" s="25">
        <v>1794.095</v>
      </c>
      <c r="B28810" s="206">
        <v>13.99124224</v>
      </c>
      <c r="C28810" s="206">
        <v>0.39912047220000002</v>
      </c>
      <c r="D28810" s="206">
        <v>12.89204063</v>
      </c>
      <c r="E28810" s="206">
        <v>225.76262389999999</v>
      </c>
      <c r="F28810" s="206">
        <v>2.2834567390000002E-3</v>
      </c>
      <c r="G28810" s="206">
        <v>88.86499302</v>
      </c>
      <c r="H28810" s="47">
        <v>90.977400450000005</v>
      </c>
      <c r="I28810" s="207">
        <f t="shared" si="2251"/>
        <v>0.27743689301226265</v>
      </c>
      <c r="J28810" s="47">
        <f t="shared" si="2250"/>
        <v>341.91230371893897</v>
      </c>
      <c r="K28810" s="47">
        <f t="shared" si="2254"/>
        <v>327.92106147893901</v>
      </c>
      <c r="L28810" s="57">
        <f t="shared" si="2252"/>
        <v>432.88970416893898</v>
      </c>
      <c r="M28810" s="57">
        <f t="shared" si="2253"/>
        <v>418.89846192893901</v>
      </c>
    </row>
    <row r="28811" spans="1:13">
      <c r="A28811" s="25">
        <v>1794.21</v>
      </c>
      <c r="B28811" s="206">
        <v>17.613789059999998</v>
      </c>
      <c r="C28811" s="206">
        <v>0.497763707</v>
      </c>
      <c r="D28811" s="206">
        <v>15.61372077</v>
      </c>
      <c r="E28811" s="206">
        <v>111.59516379999999</v>
      </c>
      <c r="F28811" s="206">
        <v>8.4553748109999993E-12</v>
      </c>
      <c r="G28811" s="206">
        <v>107.5667162</v>
      </c>
      <c r="H28811" s="47">
        <v>91.118265750000006</v>
      </c>
      <c r="I28811" s="207">
        <f t="shared" si="2251"/>
        <v>0.38728678850896586</v>
      </c>
      <c r="J28811" s="47">
        <f t="shared" si="2250"/>
        <v>252.88715353700843</v>
      </c>
      <c r="K28811" s="47">
        <f t="shared" si="2254"/>
        <v>235.27336447700844</v>
      </c>
      <c r="L28811" s="57">
        <f t="shared" si="2252"/>
        <v>344.00541928700841</v>
      </c>
      <c r="M28811" s="57">
        <f t="shared" si="2253"/>
        <v>326.39163022700848</v>
      </c>
    </row>
    <row r="28812" spans="1:13">
      <c r="A28812" s="25">
        <v>1794.325</v>
      </c>
      <c r="B28812" s="206">
        <v>19.204983519999999</v>
      </c>
      <c r="C28812" s="206">
        <v>0.54024952999999998</v>
      </c>
      <c r="D28812" s="206">
        <v>16.73934534</v>
      </c>
      <c r="E28812" s="206">
        <v>68.323716039999994</v>
      </c>
      <c r="F28812" s="206">
        <v>2.547694407E-11</v>
      </c>
      <c r="G28812" s="206">
        <v>115.2435876</v>
      </c>
      <c r="H28812" s="47">
        <v>91.259329559999998</v>
      </c>
      <c r="I28812" s="207">
        <f t="shared" si="2251"/>
        <v>0.4543726103664214</v>
      </c>
      <c r="J28812" s="47">
        <f t="shared" si="2250"/>
        <v>220.05188203002547</v>
      </c>
      <c r="K28812" s="47">
        <f t="shared" si="2254"/>
        <v>200.84689851002548</v>
      </c>
      <c r="L28812" s="57">
        <f t="shared" si="2252"/>
        <v>311.31121159002544</v>
      </c>
      <c r="M28812" s="57">
        <f t="shared" si="2253"/>
        <v>292.10622807002551</v>
      </c>
    </row>
    <row r="28813" spans="1:13">
      <c r="A28813" s="25">
        <v>1794.44</v>
      </c>
      <c r="B28813" s="206">
        <v>19.891325120000001</v>
      </c>
      <c r="C28813" s="206">
        <v>0.55812144959999999</v>
      </c>
      <c r="D28813" s="206">
        <v>17.194521179999999</v>
      </c>
      <c r="E28813" s="206">
        <v>52.109972249999998</v>
      </c>
      <c r="F28813" s="206">
        <v>5.3319435730000003E-11</v>
      </c>
      <c r="G28813" s="206">
        <v>118.2896944</v>
      </c>
      <c r="H28813" s="47">
        <v>91.400592140000001</v>
      </c>
      <c r="I28813" s="207">
        <f t="shared" si="2251"/>
        <v>0.4857798051479138</v>
      </c>
      <c r="J28813" s="47">
        <f t="shared" si="2250"/>
        <v>208.04363439965331</v>
      </c>
      <c r="K28813" s="47">
        <f t="shared" si="2254"/>
        <v>188.15230927965331</v>
      </c>
      <c r="L28813" s="57">
        <f t="shared" si="2252"/>
        <v>299.4442265396533</v>
      </c>
      <c r="M28813" s="57">
        <f t="shared" si="2253"/>
        <v>279.55290141965332</v>
      </c>
    </row>
    <row r="28814" spans="1:13">
      <c r="A28814" s="25">
        <v>1794.5550000000001</v>
      </c>
      <c r="B28814" s="206">
        <v>19.935801179999999</v>
      </c>
      <c r="C28814" s="206">
        <v>0.5590450602</v>
      </c>
      <c r="D28814" s="206">
        <v>17.22619594</v>
      </c>
      <c r="E28814" s="206">
        <v>49.927390920000001</v>
      </c>
      <c r="F28814" s="206">
        <v>2.2130414020000001E-11</v>
      </c>
      <c r="G28814" s="206">
        <v>118.4121703</v>
      </c>
      <c r="H28814" s="47">
        <v>91.542053730000006</v>
      </c>
      <c r="I28814" s="207">
        <f t="shared" si="2251"/>
        <v>0.49183157020464047</v>
      </c>
      <c r="J28814" s="47">
        <f t="shared" si="2250"/>
        <v>206.06060340022213</v>
      </c>
      <c r="K28814" s="47">
        <f t="shared" si="2254"/>
        <v>186.12480222022214</v>
      </c>
      <c r="L28814" s="57">
        <f t="shared" si="2252"/>
        <v>297.60265713022216</v>
      </c>
      <c r="M28814" s="57">
        <f t="shared" si="2253"/>
        <v>277.66685595022216</v>
      </c>
    </row>
    <row r="28815" spans="1:13">
      <c r="A28815" s="25">
        <v>1794.67</v>
      </c>
      <c r="B28815" s="206">
        <v>19.925014269999998</v>
      </c>
      <c r="C28815" s="206">
        <v>0.5584621769</v>
      </c>
      <c r="D28815" s="206">
        <v>17.222007139999999</v>
      </c>
      <c r="E28815" s="206">
        <v>50.667830700000003</v>
      </c>
      <c r="F28815" s="206">
        <v>0</v>
      </c>
      <c r="G28815" s="206">
        <v>118.2753148</v>
      </c>
      <c r="H28815" s="47">
        <v>91.68371458</v>
      </c>
      <c r="I28815" s="207">
        <f t="shared" si="2251"/>
        <v>0.49101295875138484</v>
      </c>
      <c r="J28815" s="47">
        <f t="shared" si="2250"/>
        <v>206.64862908690003</v>
      </c>
      <c r="K28815" s="47">
        <f t="shared" si="2254"/>
        <v>186.72361481690001</v>
      </c>
      <c r="L28815" s="57">
        <f t="shared" si="2252"/>
        <v>298.33234366690004</v>
      </c>
      <c r="M28815" s="57">
        <f t="shared" si="2253"/>
        <v>278.40732939690002</v>
      </c>
    </row>
    <row r="28816" spans="1:13">
      <c r="A28816" s="25">
        <v>1794.7850000000001</v>
      </c>
      <c r="B28816" s="206">
        <v>20.024630439999999</v>
      </c>
      <c r="C28816" s="206">
        <v>0.5606852497</v>
      </c>
      <c r="D28816" s="206">
        <v>17.288846299999999</v>
      </c>
      <c r="E28816" s="206">
        <v>50.354385049999998</v>
      </c>
      <c r="F28816" s="206">
        <v>3.0770818049999999E-5</v>
      </c>
      <c r="G28816" s="206">
        <v>118.6079213</v>
      </c>
      <c r="H28816" s="47">
        <v>91.825574950000004</v>
      </c>
      <c r="I28816" s="207">
        <f t="shared" si="2251"/>
        <v>0.4915403694823785</v>
      </c>
      <c r="J28816" s="47">
        <f t="shared" si="2250"/>
        <v>206.83649911051805</v>
      </c>
      <c r="K28816" s="47">
        <f t="shared" si="2254"/>
        <v>186.81186867051804</v>
      </c>
      <c r="L28816" s="57">
        <f t="shared" si="2252"/>
        <v>298.66207406051808</v>
      </c>
      <c r="M28816" s="57">
        <f t="shared" si="2253"/>
        <v>278.63744362051807</v>
      </c>
    </row>
    <row r="28817" spans="1:13">
      <c r="A28817" s="25">
        <v>1794.9</v>
      </c>
      <c r="B28817" s="206">
        <v>20.22642166</v>
      </c>
      <c r="C28817" s="206">
        <v>0.56542515680000005</v>
      </c>
      <c r="D28817" s="206">
        <v>17.411453089999998</v>
      </c>
      <c r="E28817" s="206">
        <v>49.641977199999999</v>
      </c>
      <c r="F28817" s="206">
        <v>2.4285902040000001E-3</v>
      </c>
      <c r="G28817" s="206">
        <v>119.3116486</v>
      </c>
      <c r="H28817" s="47">
        <v>91.967635079999994</v>
      </c>
      <c r="I28817" s="207">
        <f t="shared" si="2251"/>
        <v>0.49198198403374693</v>
      </c>
      <c r="J28817" s="47">
        <f t="shared" si="2250"/>
        <v>207.159354297004</v>
      </c>
      <c r="K28817" s="47">
        <f t="shared" si="2254"/>
        <v>186.932932637004</v>
      </c>
      <c r="L28817" s="57">
        <f t="shared" si="2252"/>
        <v>299.12698937700401</v>
      </c>
      <c r="M28817" s="57">
        <f t="shared" si="2253"/>
        <v>278.90056771700398</v>
      </c>
    </row>
    <row r="28818" spans="1:13">
      <c r="A28818" s="25">
        <v>1795.0150000000001</v>
      </c>
      <c r="B28818" s="206">
        <v>19.043805880000001</v>
      </c>
      <c r="C28818" s="206">
        <v>0.53304079829999995</v>
      </c>
      <c r="D28818" s="206">
        <v>16.537335559999999</v>
      </c>
      <c r="E28818" s="206">
        <v>88.299076779999993</v>
      </c>
      <c r="F28818" s="206">
        <v>7.260485052E-2</v>
      </c>
      <c r="G28818" s="206">
        <v>113.198358</v>
      </c>
      <c r="H28818" s="47">
        <v>92.10989524</v>
      </c>
      <c r="I28818" s="207">
        <f t="shared" si="2251"/>
        <v>0.42128485176642716</v>
      </c>
      <c r="J28818" s="47">
        <f t="shared" si="2250"/>
        <v>237.68422186881998</v>
      </c>
      <c r="K28818" s="47">
        <f t="shared" si="2254"/>
        <v>218.64041598882</v>
      </c>
      <c r="L28818" s="57">
        <f t="shared" si="2252"/>
        <v>329.79411710881999</v>
      </c>
      <c r="M28818" s="57">
        <f t="shared" si="2253"/>
        <v>310.75031122882001</v>
      </c>
    </row>
    <row r="28819" spans="1:13">
      <c r="A28819" s="25">
        <v>1795.13</v>
      </c>
      <c r="B28819" s="206">
        <v>14.815926660000001</v>
      </c>
      <c r="C28819" s="206">
        <v>0.41832714170000002</v>
      </c>
      <c r="D28819" s="206">
        <v>13.39220875</v>
      </c>
      <c r="E28819" s="206">
        <v>221.95467859999999</v>
      </c>
      <c r="F28819" s="206">
        <v>0.82219300650000005</v>
      </c>
      <c r="G28819" s="206">
        <v>91.574409360000004</v>
      </c>
      <c r="H28819" s="47">
        <v>92.252355660000006</v>
      </c>
      <c r="I28819" s="207">
        <f t="shared" si="2251"/>
        <v>0.28111849374561032</v>
      </c>
      <c r="J28819" s="47">
        <f t="shared" si="2250"/>
        <v>342.97774351819999</v>
      </c>
      <c r="K28819" s="47">
        <f t="shared" si="2254"/>
        <v>328.16181685819998</v>
      </c>
      <c r="L28819" s="57">
        <f t="shared" si="2252"/>
        <v>435.23009917820002</v>
      </c>
      <c r="M28819" s="57">
        <f t="shared" si="2253"/>
        <v>420.41417251819996</v>
      </c>
    </row>
    <row r="28820" spans="1:13">
      <c r="A28820" s="25">
        <v>1795.2449999999999</v>
      </c>
      <c r="B28820" s="206">
        <v>10.710014810000001</v>
      </c>
      <c r="C28820" s="206">
        <v>0.30706913600000002</v>
      </c>
      <c r="D28820" s="206">
        <v>10.35006666</v>
      </c>
      <c r="E28820" s="206">
        <v>349.87832520000001</v>
      </c>
      <c r="F28820" s="206">
        <v>3.5267823950000001</v>
      </c>
      <c r="G28820" s="206">
        <v>70.669810089999999</v>
      </c>
      <c r="H28820" s="47">
        <v>92.395016609999999</v>
      </c>
      <c r="I28820" s="207">
        <f t="shared" si="2251"/>
        <v>0.21253325093047948</v>
      </c>
      <c r="J28820" s="47">
        <f t="shared" si="2250"/>
        <v>445.442068291</v>
      </c>
      <c r="K28820" s="47">
        <f t="shared" si="2254"/>
        <v>434.73205348099998</v>
      </c>
      <c r="L28820" s="57">
        <f t="shared" si="2252"/>
        <v>537.83708490100003</v>
      </c>
      <c r="M28820" s="57">
        <f t="shared" si="2253"/>
        <v>527.12707009099995</v>
      </c>
    </row>
    <row r="28821" spans="1:13">
      <c r="A28821" s="25">
        <v>1795.36</v>
      </c>
      <c r="B28821" s="206">
        <v>12.37668055</v>
      </c>
      <c r="C28821" s="206">
        <v>0.3527010049</v>
      </c>
      <c r="D28821" s="206">
        <v>11.6956232</v>
      </c>
      <c r="E28821" s="206">
        <v>286.79790120000001</v>
      </c>
      <c r="F28821" s="206">
        <v>5.7303387060000004</v>
      </c>
      <c r="G28821" s="206">
        <v>79.738762300000005</v>
      </c>
      <c r="H28821" s="47">
        <v>92.537878340000006</v>
      </c>
      <c r="I28821" s="207">
        <f t="shared" si="2251"/>
        <v>0.24078633346269646</v>
      </c>
      <c r="J28821" s="47">
        <f t="shared" si="2250"/>
        <v>396.69200696090002</v>
      </c>
      <c r="K28821" s="47">
        <f t="shared" si="2254"/>
        <v>384.31532641090001</v>
      </c>
      <c r="L28821" s="57">
        <f t="shared" si="2252"/>
        <v>489.22988530090004</v>
      </c>
      <c r="M28821" s="57">
        <f t="shared" si="2253"/>
        <v>476.85320475090003</v>
      </c>
    </row>
    <row r="28822" spans="1:13">
      <c r="A28822" s="25">
        <v>1795.4749999999999</v>
      </c>
      <c r="B28822" s="206">
        <v>17.332087869999999</v>
      </c>
      <c r="C28822" s="206">
        <v>0.48598837090000002</v>
      </c>
      <c r="D28822" s="206">
        <v>15.3549291</v>
      </c>
      <c r="E28822" s="206">
        <v>134.84571779999999</v>
      </c>
      <c r="F28822" s="206">
        <v>3.5267823950000001</v>
      </c>
      <c r="G28822" s="206">
        <v>104.61536940000001</v>
      </c>
      <c r="H28822" s="47">
        <v>92.680941099999998</v>
      </c>
      <c r="I28822" s="207">
        <f t="shared" si="2251"/>
        <v>0.35807818037026407</v>
      </c>
      <c r="J28822" s="47">
        <f t="shared" si="2250"/>
        <v>276.16087493589998</v>
      </c>
      <c r="K28822" s="47">
        <f t="shared" si="2254"/>
        <v>258.82878706589997</v>
      </c>
      <c r="L28822" s="57">
        <f t="shared" si="2252"/>
        <v>368.84181603589997</v>
      </c>
      <c r="M28822" s="57">
        <f t="shared" si="2253"/>
        <v>351.50972816589996</v>
      </c>
    </row>
    <row r="28823" spans="1:13">
      <c r="A28823" s="25">
        <v>1795.59</v>
      </c>
      <c r="B28823" s="206">
        <v>20.432690600000001</v>
      </c>
      <c r="C28823" s="206">
        <v>0.56838822749999995</v>
      </c>
      <c r="D28823" s="206">
        <v>17.539284479999999</v>
      </c>
      <c r="E28823" s="206">
        <v>50.808778740000001</v>
      </c>
      <c r="F28823" s="206">
        <v>0.82228170020000002</v>
      </c>
      <c r="G28823" s="206">
        <v>119.44662649999999</v>
      </c>
      <c r="H28823" s="47">
        <v>92.824205129999996</v>
      </c>
      <c r="I28823" s="207">
        <f t="shared" si="2251"/>
        <v>0.49065215882908036</v>
      </c>
      <c r="J28823" s="47">
        <f t="shared" si="2250"/>
        <v>209.61805024770001</v>
      </c>
      <c r="K28823" s="47">
        <f t="shared" si="2254"/>
        <v>189.18535964770001</v>
      </c>
      <c r="L28823" s="57">
        <f t="shared" si="2252"/>
        <v>302.44225537770001</v>
      </c>
      <c r="M28823" s="57">
        <f t="shared" si="2253"/>
        <v>282.00956477770001</v>
      </c>
    </row>
    <row r="28824" spans="1:13">
      <c r="A28824" s="25">
        <v>1795.7049999999999</v>
      </c>
      <c r="B28824" s="206">
        <v>21.206011019999998</v>
      </c>
      <c r="C28824" s="206">
        <v>0.58875486399999999</v>
      </c>
      <c r="D28824" s="206">
        <v>18.061445590000002</v>
      </c>
      <c r="E28824" s="206">
        <v>32.097621189999998</v>
      </c>
      <c r="F28824" s="206">
        <v>7.9628410220000001E-2</v>
      </c>
      <c r="G28824" s="206">
        <v>122.9688731</v>
      </c>
      <c r="H28824" s="47">
        <v>92.967670709999993</v>
      </c>
      <c r="I28824" s="207">
        <f t="shared" si="2251"/>
        <v>0.53492311587917862</v>
      </c>
      <c r="J28824" s="47">
        <f t="shared" si="2250"/>
        <v>195.00233417421998</v>
      </c>
      <c r="K28824" s="47">
        <f t="shared" si="2254"/>
        <v>173.79632315422</v>
      </c>
      <c r="L28824" s="57">
        <f t="shared" si="2252"/>
        <v>287.97000488421997</v>
      </c>
      <c r="M28824" s="57">
        <f t="shared" si="2253"/>
        <v>266.76399386421997</v>
      </c>
    </row>
    <row r="28825" spans="1:13">
      <c r="A28825" s="25">
        <v>1795.82</v>
      </c>
      <c r="B28825" s="206">
        <v>20.250958610000001</v>
      </c>
      <c r="C28825" s="206">
        <v>0.56343201320000003</v>
      </c>
      <c r="D28825" s="206">
        <v>17.3848381</v>
      </c>
      <c r="E28825" s="206">
        <v>58.607233819999998</v>
      </c>
      <c r="F28825" s="206">
        <v>0.21355184999999999</v>
      </c>
      <c r="G28825" s="206">
        <v>118.3512042</v>
      </c>
      <c r="H28825" s="47">
        <v>93.111338079999996</v>
      </c>
      <c r="I28825" s="207">
        <f t="shared" si="2251"/>
        <v>0.47719974382986646</v>
      </c>
      <c r="J28825" s="47">
        <f t="shared" si="2250"/>
        <v>215.37121859320001</v>
      </c>
      <c r="K28825" s="47">
        <f t="shared" si="2254"/>
        <v>195.12025998320001</v>
      </c>
      <c r="L28825" s="57">
        <f t="shared" si="2252"/>
        <v>308.48255667320001</v>
      </c>
      <c r="M28825" s="57">
        <f t="shared" si="2253"/>
        <v>288.23159806320001</v>
      </c>
    </row>
    <row r="28826" spans="1:13">
      <c r="A28826" s="25">
        <v>1795.9349999999999</v>
      </c>
      <c r="B28826" s="206">
        <v>16.962378659999999</v>
      </c>
      <c r="C28826" s="206">
        <v>0.47574057349999999</v>
      </c>
      <c r="D28826" s="206">
        <v>15.03508828</v>
      </c>
      <c r="E28826" s="206">
        <v>152.34757310000001</v>
      </c>
      <c r="F28826" s="206">
        <v>2.4251486889999998</v>
      </c>
      <c r="G28826" s="206">
        <v>102.35506150000001</v>
      </c>
      <c r="H28826" s="47">
        <v>93.255207490000004</v>
      </c>
      <c r="I28826" s="207">
        <f t="shared" si="2251"/>
        <v>0.34204695643498328</v>
      </c>
      <c r="J28826" s="47">
        <f t="shared" si="2250"/>
        <v>289.60099080250001</v>
      </c>
      <c r="K28826" s="47">
        <f t="shared" si="2254"/>
        <v>272.63861214249999</v>
      </c>
      <c r="L28826" s="57">
        <f t="shared" si="2252"/>
        <v>382.85619829250004</v>
      </c>
      <c r="M28826" s="57">
        <f t="shared" si="2253"/>
        <v>365.89381963250003</v>
      </c>
    </row>
    <row r="28827" spans="1:13">
      <c r="A28827" s="25">
        <v>1796.05</v>
      </c>
      <c r="B28827" s="206">
        <v>13.751580390000001</v>
      </c>
      <c r="C28827" s="206">
        <v>0.39027075909999998</v>
      </c>
      <c r="D28827" s="206">
        <v>12.756374299999999</v>
      </c>
      <c r="E28827" s="206">
        <v>242.7517555</v>
      </c>
      <c r="F28827" s="206">
        <v>10.791063019999999</v>
      </c>
      <c r="G28827" s="206">
        <v>86.84504518</v>
      </c>
      <c r="H28827" s="47">
        <v>93.399279199999995</v>
      </c>
      <c r="I28827" s="207">
        <f t="shared" si="2251"/>
        <v>0.26418716387214886</v>
      </c>
      <c r="J28827" s="47">
        <f t="shared" si="2250"/>
        <v>367.28608914910001</v>
      </c>
      <c r="K28827" s="47">
        <f t="shared" si="2254"/>
        <v>353.53450875909999</v>
      </c>
      <c r="L28827" s="57">
        <f t="shared" si="2252"/>
        <v>460.68536834910003</v>
      </c>
      <c r="M28827" s="57">
        <f t="shared" si="2253"/>
        <v>446.93378795909996</v>
      </c>
    </row>
    <row r="28828" spans="1:13">
      <c r="A28828" s="25">
        <v>1796.165</v>
      </c>
      <c r="B28828" s="206">
        <v>13.65668576</v>
      </c>
      <c r="C28828" s="206">
        <v>0.388987007</v>
      </c>
      <c r="D28828" s="206">
        <v>12.798438170000001</v>
      </c>
      <c r="E28828" s="206">
        <v>237.31154839999999</v>
      </c>
      <c r="F28828" s="206">
        <v>19.20012054</v>
      </c>
      <c r="G28828" s="206">
        <v>87.134510969999994</v>
      </c>
      <c r="H28828" s="47">
        <v>93.543553459999998</v>
      </c>
      <c r="I28828" s="207">
        <f t="shared" si="2251"/>
        <v>0.26214894596934907</v>
      </c>
      <c r="J28828" s="47">
        <f t="shared" si="2250"/>
        <v>370.49029084699998</v>
      </c>
      <c r="K28828" s="47">
        <f t="shared" si="2254"/>
        <v>356.83360508699997</v>
      </c>
      <c r="L28828" s="57">
        <f t="shared" si="2252"/>
        <v>464.03384430699998</v>
      </c>
      <c r="M28828" s="57">
        <f t="shared" si="2253"/>
        <v>450.37715854699996</v>
      </c>
    </row>
    <row r="28829" spans="1:13">
      <c r="A28829" s="25">
        <v>1796.28</v>
      </c>
      <c r="B28829" s="206">
        <v>14.09684981</v>
      </c>
      <c r="C28829" s="206">
        <v>0.40195450789999998</v>
      </c>
      <c r="D28829" s="206">
        <v>13.21950348</v>
      </c>
      <c r="E28829" s="206">
        <v>218.2842421</v>
      </c>
      <c r="F28829" s="206">
        <v>14.52498327</v>
      </c>
      <c r="G28829" s="206">
        <v>90.00379873</v>
      </c>
      <c r="H28829" s="47">
        <v>93.688030530000006</v>
      </c>
      <c r="I28829" s="207">
        <f t="shared" si="2251"/>
        <v>0.27847332992913076</v>
      </c>
      <c r="J28829" s="47">
        <f t="shared" si="2250"/>
        <v>350.53133189790003</v>
      </c>
      <c r="K28829" s="47">
        <f t="shared" si="2254"/>
        <v>336.43448208789999</v>
      </c>
      <c r="L28829" s="57">
        <f t="shared" si="2252"/>
        <v>444.21936242790002</v>
      </c>
      <c r="M28829" s="57">
        <f t="shared" si="2253"/>
        <v>430.12251261789999</v>
      </c>
    </row>
    <row r="28830" spans="1:13">
      <c r="A28830" s="25">
        <v>1796.395</v>
      </c>
      <c r="B28830" s="206">
        <v>15.76048041</v>
      </c>
      <c r="C28830" s="206">
        <v>0.44642066530000002</v>
      </c>
      <c r="D28830" s="206">
        <v>14.3854299</v>
      </c>
      <c r="E28830" s="206">
        <v>171.62191709999999</v>
      </c>
      <c r="F28830" s="206">
        <v>5.0529175579999999</v>
      </c>
      <c r="G28830" s="206">
        <v>97.944675459999999</v>
      </c>
      <c r="H28830" s="47">
        <v>93.832710669999997</v>
      </c>
      <c r="I28830" s="207">
        <f t="shared" si="2251"/>
        <v>0.32417436369444474</v>
      </c>
      <c r="J28830" s="47">
        <f t="shared" si="2250"/>
        <v>305.2118410933</v>
      </c>
      <c r="K28830" s="47">
        <f t="shared" si="2254"/>
        <v>289.45136068329998</v>
      </c>
      <c r="L28830" s="57">
        <f t="shared" si="2252"/>
        <v>399.04455176329998</v>
      </c>
      <c r="M28830" s="57">
        <f t="shared" si="2253"/>
        <v>383.28407135329996</v>
      </c>
    </row>
    <row r="28831" spans="1:13">
      <c r="A28831" s="25">
        <v>1796.51</v>
      </c>
      <c r="B28831" s="206">
        <v>18.751171119999999</v>
      </c>
      <c r="C28831" s="206">
        <v>0.52554551689999995</v>
      </c>
      <c r="D28831" s="206">
        <v>16.41025423</v>
      </c>
      <c r="E28831" s="206">
        <v>92.605425940000003</v>
      </c>
      <c r="F28831" s="206">
        <v>0.83476712610000003</v>
      </c>
      <c r="G28831" s="206">
        <v>111.7325214</v>
      </c>
      <c r="H28831" s="47">
        <v>93.97759413</v>
      </c>
      <c r="I28831" s="207">
        <f t="shared" si="2251"/>
        <v>0.42311567597033384</v>
      </c>
      <c r="J28831" s="47">
        <f t="shared" si="2250"/>
        <v>240.85968533299999</v>
      </c>
      <c r="K28831" s="47">
        <f t="shared" si="2254"/>
        <v>222.10851421300001</v>
      </c>
      <c r="L28831" s="57">
        <f t="shared" si="2252"/>
        <v>334.83727946299996</v>
      </c>
      <c r="M28831" s="57">
        <f t="shared" si="2253"/>
        <v>316.08610834299998</v>
      </c>
    </row>
    <row r="28832" spans="1:13">
      <c r="A28832" s="25">
        <v>1796.625</v>
      </c>
      <c r="B28832" s="206">
        <v>19.544112859999998</v>
      </c>
      <c r="C28832" s="206">
        <v>0.54632186739999999</v>
      </c>
      <c r="D28832" s="206">
        <v>16.914367089999999</v>
      </c>
      <c r="E28832" s="206">
        <v>73.809420930000002</v>
      </c>
      <c r="F28832" s="206">
        <v>6.2235006619999998E-2</v>
      </c>
      <c r="G28832" s="206">
        <v>115.16340649999999</v>
      </c>
      <c r="H28832" s="47">
        <v>94.122681159999999</v>
      </c>
      <c r="I28832" s="207">
        <f t="shared" si="2251"/>
        <v>0.45580928675090288</v>
      </c>
      <c r="J28832" s="47">
        <f t="shared" si="2250"/>
        <v>226.03986425401999</v>
      </c>
      <c r="K28832" s="47">
        <f t="shared" si="2254"/>
        <v>206.49575139401998</v>
      </c>
      <c r="L28832" s="57">
        <f t="shared" si="2252"/>
        <v>320.16254541401997</v>
      </c>
      <c r="M28832" s="57">
        <f t="shared" si="2253"/>
        <v>300.61843255401999</v>
      </c>
    </row>
    <row r="28833" spans="1:13">
      <c r="A28833" s="25">
        <v>1796.74</v>
      </c>
      <c r="B28833" s="206">
        <v>16.177078470000001</v>
      </c>
      <c r="C28833" s="206">
        <v>0.45568201320000001</v>
      </c>
      <c r="D28833" s="206">
        <v>14.445159370000001</v>
      </c>
      <c r="E28833" s="206">
        <v>176.4441382</v>
      </c>
      <c r="F28833" s="206">
        <v>1.9362676119999999E-3</v>
      </c>
      <c r="G28833" s="206">
        <v>98.346963020000004</v>
      </c>
      <c r="H28833" s="47">
        <v>94.267972029999996</v>
      </c>
      <c r="I28833" s="207">
        <f t="shared" si="2251"/>
        <v>0.32540546730722769</v>
      </c>
      <c r="J28833" s="47">
        <f t="shared" si="2250"/>
        <v>305.87095734081197</v>
      </c>
      <c r="K28833" s="47">
        <f t="shared" si="2254"/>
        <v>289.693878870812</v>
      </c>
      <c r="L28833" s="57">
        <f t="shared" si="2252"/>
        <v>400.13892937081198</v>
      </c>
      <c r="M28833" s="57">
        <f t="shared" si="2253"/>
        <v>383.96185090081201</v>
      </c>
    </row>
    <row r="28834" spans="1:13">
      <c r="A28834" s="25">
        <v>1796.855</v>
      </c>
      <c r="B28834" s="206">
        <v>10.14315086</v>
      </c>
      <c r="C28834" s="206">
        <v>0.29178179040000002</v>
      </c>
      <c r="D28834" s="206">
        <v>9.8756513639999994</v>
      </c>
      <c r="E28834" s="206">
        <v>373.27382890000001</v>
      </c>
      <c r="F28834" s="206">
        <v>2.3409230960000002E-5</v>
      </c>
      <c r="G28834" s="206">
        <v>67.227901779999996</v>
      </c>
      <c r="H28834" s="47">
        <v>94.413466979999995</v>
      </c>
      <c r="I28834" s="207">
        <f t="shared" si="2251"/>
        <v>0.20949616626210624</v>
      </c>
      <c r="J28834" s="47">
        <f t="shared" si="2250"/>
        <v>460.81233810363096</v>
      </c>
      <c r="K28834" s="47">
        <f t="shared" si="2254"/>
        <v>450.66918724363097</v>
      </c>
      <c r="L28834" s="57">
        <f t="shared" si="2252"/>
        <v>555.22580508363092</v>
      </c>
      <c r="M28834" s="57">
        <f t="shared" si="2253"/>
        <v>545.08265422363093</v>
      </c>
    </row>
    <row r="28835" spans="1:13">
      <c r="A28835" s="25">
        <v>1796.97</v>
      </c>
      <c r="B28835" s="206">
        <v>7.1914737500000001</v>
      </c>
      <c r="C28835" s="206">
        <v>0.2109738719</v>
      </c>
      <c r="D28835" s="206">
        <v>7.5708792760000003</v>
      </c>
      <c r="E28835" s="206">
        <v>474.19694029999999</v>
      </c>
      <c r="F28835" s="206">
        <v>1.628148873E-11</v>
      </c>
      <c r="G28835" s="206">
        <v>51.51291355</v>
      </c>
      <c r="H28835" s="47">
        <v>94.559166279999999</v>
      </c>
      <c r="I28835" s="207">
        <f t="shared" si="2251"/>
        <v>0.17724580352355757</v>
      </c>
      <c r="J28835" s="47">
        <f t="shared" si="2250"/>
        <v>540.68318074791625</v>
      </c>
      <c r="K28835" s="47">
        <f t="shared" si="2254"/>
        <v>533.49170699791625</v>
      </c>
      <c r="L28835" s="57">
        <f t="shared" si="2252"/>
        <v>635.24234702791625</v>
      </c>
      <c r="M28835" s="57">
        <f t="shared" si="2253"/>
        <v>628.05087327791625</v>
      </c>
    </row>
    <row r="28836" spans="1:13">
      <c r="A28836" s="25">
        <v>1797.085</v>
      </c>
      <c r="B28836" s="206">
        <v>10.567139450000001</v>
      </c>
      <c r="C28836" s="206">
        <v>0.30363845989999999</v>
      </c>
      <c r="D28836" s="206">
        <v>10.235332530000001</v>
      </c>
      <c r="E28836" s="206">
        <v>353.46373990000001</v>
      </c>
      <c r="F28836" s="206">
        <v>0</v>
      </c>
      <c r="G28836" s="206">
        <v>69.59351461</v>
      </c>
      <c r="H28836" s="47">
        <v>94.705070180000007</v>
      </c>
      <c r="I28836" s="207">
        <f t="shared" si="2251"/>
        <v>0.21841765359191728</v>
      </c>
      <c r="J28836" s="47">
        <f t="shared" si="2250"/>
        <v>444.16336494990003</v>
      </c>
      <c r="K28836" s="47">
        <f t="shared" si="2254"/>
        <v>433.59622549990002</v>
      </c>
      <c r="L28836" s="57">
        <f t="shared" si="2252"/>
        <v>538.86843512990004</v>
      </c>
      <c r="M28836" s="57">
        <f t="shared" si="2253"/>
        <v>528.30129567990002</v>
      </c>
    </row>
    <row r="28837" spans="1:13">
      <c r="A28837" s="25">
        <v>1797.2</v>
      </c>
      <c r="B28837" s="206">
        <v>16.36973296</v>
      </c>
      <c r="C28837" s="206">
        <v>0.4611616261</v>
      </c>
      <c r="D28837" s="206">
        <v>14.63138395</v>
      </c>
      <c r="E28837" s="206">
        <v>164.4546364</v>
      </c>
      <c r="F28837" s="206">
        <v>5.307565537E-11</v>
      </c>
      <c r="G28837" s="206">
        <v>99.42618057</v>
      </c>
      <c r="H28837" s="47">
        <v>94.851178939999997</v>
      </c>
      <c r="I28837" s="207">
        <f t="shared" si="2251"/>
        <v>0.34000084479143744</v>
      </c>
      <c r="J28837" s="47">
        <f t="shared" si="2250"/>
        <v>295.34309550615308</v>
      </c>
      <c r="K28837" s="47">
        <f t="shared" si="2254"/>
        <v>278.97336254615306</v>
      </c>
      <c r="L28837" s="57">
        <f t="shared" si="2252"/>
        <v>390.19427444615309</v>
      </c>
      <c r="M28837" s="57">
        <f t="shared" si="2253"/>
        <v>373.82454148615307</v>
      </c>
    </row>
    <row r="28838" spans="1:13">
      <c r="A28838" s="25">
        <v>1797.3150000000001</v>
      </c>
      <c r="B28838" s="206">
        <v>19.809778000000001</v>
      </c>
      <c r="C28838" s="206">
        <v>0.55321635020000004</v>
      </c>
      <c r="D28838" s="206">
        <v>17.113200330000002</v>
      </c>
      <c r="E28838" s="206">
        <v>64.238746269999993</v>
      </c>
      <c r="F28838" s="206">
        <v>6.3903132290000003E-11</v>
      </c>
      <c r="G28838" s="206">
        <v>116.2088304</v>
      </c>
      <c r="H28838" s="47">
        <v>94.997492809999997</v>
      </c>
      <c r="I28838" s="207">
        <f t="shared" si="2251"/>
        <v>0.479509252241689</v>
      </c>
      <c r="J28838" s="47">
        <f t="shared" si="2250"/>
        <v>217.92377135026391</v>
      </c>
      <c r="K28838" s="47">
        <f t="shared" si="2254"/>
        <v>198.11399335026391</v>
      </c>
      <c r="L28838" s="57">
        <f t="shared" si="2252"/>
        <v>312.92126416026389</v>
      </c>
      <c r="M28838" s="57">
        <f t="shared" si="2253"/>
        <v>293.11148616026389</v>
      </c>
    </row>
    <row r="28839" spans="1:13">
      <c r="A28839" s="25">
        <v>1797.43</v>
      </c>
      <c r="B28839" s="206">
        <v>20.46966398</v>
      </c>
      <c r="C28839" s="206">
        <v>0.57054287550000005</v>
      </c>
      <c r="D28839" s="206">
        <v>17.58549159</v>
      </c>
      <c r="E28839" s="206">
        <v>46.234197160000001</v>
      </c>
      <c r="F28839" s="206">
        <v>5.7240973150000002E-11</v>
      </c>
      <c r="G28839" s="206">
        <v>119.3077741</v>
      </c>
      <c r="H28839" s="47">
        <v>95.144012059999994</v>
      </c>
      <c r="I28839" s="207">
        <f t="shared" si="2251"/>
        <v>0.51793709835992485</v>
      </c>
      <c r="J28839" s="47">
        <f t="shared" si="2250"/>
        <v>204.16766970555724</v>
      </c>
      <c r="K28839" s="47">
        <f t="shared" si="2254"/>
        <v>183.69800572555727</v>
      </c>
      <c r="L28839" s="57">
        <f t="shared" si="2252"/>
        <v>299.31168176555724</v>
      </c>
      <c r="M28839" s="57">
        <f t="shared" si="2253"/>
        <v>278.84201778555723</v>
      </c>
    </row>
    <row r="28840" spans="1:13">
      <c r="A28840" s="25">
        <v>1797.5450000000001</v>
      </c>
      <c r="B28840" s="206">
        <v>20.252706969999998</v>
      </c>
      <c r="C28840" s="206">
        <v>0.56455267239999996</v>
      </c>
      <c r="D28840" s="206">
        <v>17.451823990000001</v>
      </c>
      <c r="E28840" s="206">
        <v>51.316797829999999</v>
      </c>
      <c r="F28840" s="206">
        <v>1.0874149780000001E-11</v>
      </c>
      <c r="G28840" s="206">
        <v>118.27670879999999</v>
      </c>
      <c r="H28840" s="47">
        <v>95.290736940000002</v>
      </c>
      <c r="I28840" s="207">
        <f t="shared" si="2251"/>
        <v>0.5079196003308567</v>
      </c>
      <c r="J28840" s="47">
        <f t="shared" si="2250"/>
        <v>207.86259026241086</v>
      </c>
      <c r="K28840" s="47">
        <f t="shared" si="2254"/>
        <v>187.60988329241087</v>
      </c>
      <c r="L28840" s="57">
        <f t="shared" si="2252"/>
        <v>303.15332720241088</v>
      </c>
      <c r="M28840" s="57">
        <f t="shared" si="2253"/>
        <v>282.90062023241086</v>
      </c>
    </row>
    <row r="28841" spans="1:13">
      <c r="A28841" s="25">
        <v>1797.66</v>
      </c>
      <c r="B28841" s="206">
        <v>20.572333199999999</v>
      </c>
      <c r="C28841" s="206">
        <v>0.57248859220000003</v>
      </c>
      <c r="D28841" s="206">
        <v>17.661305420000001</v>
      </c>
      <c r="E28841" s="206">
        <v>43.804628780000002</v>
      </c>
      <c r="F28841" s="206">
        <v>1.226258904E-11</v>
      </c>
      <c r="G28841" s="206">
        <v>119.56762929999999</v>
      </c>
      <c r="H28841" s="47">
        <v>95.437667719999993</v>
      </c>
      <c r="I28841" s="207">
        <f t="shared" si="2251"/>
        <v>0.52552030408953876</v>
      </c>
      <c r="J28841" s="47">
        <f t="shared" si="2250"/>
        <v>202.17838529221225</v>
      </c>
      <c r="K28841" s="47">
        <f t="shared" si="2254"/>
        <v>181.60605209221225</v>
      </c>
      <c r="L28841" s="57">
        <f t="shared" si="2252"/>
        <v>297.61605301221226</v>
      </c>
      <c r="M28841" s="57">
        <f t="shared" si="2253"/>
        <v>277.04371981221226</v>
      </c>
    </row>
    <row r="28842" spans="1:13">
      <c r="A28842" s="25">
        <v>1797.7750000000001</v>
      </c>
      <c r="B28842" s="206">
        <v>20.652095760000002</v>
      </c>
      <c r="C28842" s="206">
        <v>0.57406772679999996</v>
      </c>
      <c r="D28842" s="206">
        <v>17.70258544</v>
      </c>
      <c r="E28842" s="206">
        <v>41.921531199999997</v>
      </c>
      <c r="F28842" s="206">
        <v>0</v>
      </c>
      <c r="G28842" s="206">
        <v>119.7252514</v>
      </c>
      <c r="H28842" s="47">
        <v>95.584804640000002</v>
      </c>
      <c r="I28842" s="207">
        <f t="shared" si="2251"/>
        <v>0.53125266440492014</v>
      </c>
      <c r="J28842" s="47">
        <f t="shared" si="2250"/>
        <v>200.57553152679998</v>
      </c>
      <c r="K28842" s="47">
        <f t="shared" si="2254"/>
        <v>179.9234357668</v>
      </c>
      <c r="L28842" s="57">
        <f t="shared" si="2252"/>
        <v>296.16033616679999</v>
      </c>
      <c r="M28842" s="57">
        <f t="shared" si="2253"/>
        <v>275.50824040679998</v>
      </c>
    </row>
    <row r="28843" spans="1:13">
      <c r="A28843" s="25">
        <v>1797.89</v>
      </c>
      <c r="B28843" s="206">
        <v>18.860414200000001</v>
      </c>
      <c r="C28843" s="206">
        <v>0.52593070350000004</v>
      </c>
      <c r="D28843" s="206">
        <v>16.419826059999998</v>
      </c>
      <c r="E28843" s="206">
        <v>89.217727460000006</v>
      </c>
      <c r="F28843" s="206">
        <v>1.819699223E-11</v>
      </c>
      <c r="G28843" s="206">
        <v>110.94526380000001</v>
      </c>
      <c r="H28843" s="47">
        <v>95.73214797</v>
      </c>
      <c r="I28843" s="207">
        <f t="shared" si="2251"/>
        <v>0.44094099773275763</v>
      </c>
      <c r="J28843" s="47">
        <f t="shared" si="2250"/>
        <v>235.9691622235182</v>
      </c>
      <c r="K28843" s="47">
        <f t="shared" si="2254"/>
        <v>217.10874802351822</v>
      </c>
      <c r="L28843" s="57">
        <f t="shared" si="2252"/>
        <v>331.70131019351822</v>
      </c>
      <c r="M28843" s="57">
        <f t="shared" si="2253"/>
        <v>312.84089599351819</v>
      </c>
    </row>
    <row r="28844" spans="1:13">
      <c r="A28844" s="25">
        <v>1798.0050000000001</v>
      </c>
      <c r="B28844" s="206">
        <v>14.397245140000001</v>
      </c>
      <c r="C28844" s="206">
        <v>0.4053963948</v>
      </c>
      <c r="D28844" s="206">
        <v>13.09142744</v>
      </c>
      <c r="E28844" s="206">
        <v>219.1334114</v>
      </c>
      <c r="F28844" s="206">
        <v>8.8578489710000006E-12</v>
      </c>
      <c r="G28844" s="206">
        <v>88.373869839999998</v>
      </c>
      <c r="H28844" s="47">
        <v>95.879697980000003</v>
      </c>
      <c r="I28844" s="207">
        <f t="shared" si="2251"/>
        <v>0.29868682818761955</v>
      </c>
      <c r="J28844" s="47">
        <f t="shared" si="2250"/>
        <v>335.40135021480887</v>
      </c>
      <c r="K28844" s="47">
        <f t="shared" si="2254"/>
        <v>321.00410507480888</v>
      </c>
      <c r="L28844" s="57">
        <f t="shared" si="2252"/>
        <v>431.28104819480887</v>
      </c>
      <c r="M28844" s="57">
        <f t="shared" si="2253"/>
        <v>416.88380305480888</v>
      </c>
    </row>
    <row r="28845" spans="1:13">
      <c r="A28845" s="25">
        <v>1798.12</v>
      </c>
      <c r="B28845" s="206">
        <v>11.023186279999999</v>
      </c>
      <c r="C28845" s="206">
        <v>0.31385014700000002</v>
      </c>
      <c r="D28845" s="206">
        <v>10.540333090000001</v>
      </c>
      <c r="E28845" s="206">
        <v>319.98071069999997</v>
      </c>
      <c r="F28845" s="206">
        <v>6.2790344820000002E-11</v>
      </c>
      <c r="G28845" s="206">
        <v>71.051355709999996</v>
      </c>
      <c r="H28845" s="47">
        <v>96.027454899999995</v>
      </c>
      <c r="I28845" s="207">
        <f t="shared" si="2251"/>
        <v>0.23894187717129284</v>
      </c>
      <c r="J28845" s="47">
        <f t="shared" si="2250"/>
        <v>412.90943592706276</v>
      </c>
      <c r="K28845" s="47">
        <f t="shared" si="2254"/>
        <v>401.88624964706275</v>
      </c>
      <c r="L28845" s="57">
        <f t="shared" si="2252"/>
        <v>508.93689082706277</v>
      </c>
      <c r="M28845" s="57">
        <f t="shared" si="2253"/>
        <v>497.91370454706276</v>
      </c>
    </row>
    <row r="28846" spans="1:13">
      <c r="A28846" s="25">
        <v>1798.2349999999999</v>
      </c>
      <c r="B28846" s="206">
        <v>13.54974075</v>
      </c>
      <c r="C28846" s="206">
        <v>0.38225385439999998</v>
      </c>
      <c r="D28846" s="206">
        <v>12.516181380000001</v>
      </c>
      <c r="E28846" s="206">
        <v>238.43060829999999</v>
      </c>
      <c r="F28846" s="206">
        <v>2.5974895040000001E-12</v>
      </c>
      <c r="G28846" s="206">
        <v>84.240911449999999</v>
      </c>
      <c r="H28846" s="47">
        <v>96.175419020000007</v>
      </c>
      <c r="I28846" s="207">
        <f t="shared" si="2251"/>
        <v>0.28660318837087273</v>
      </c>
      <c r="J28846" s="47">
        <f t="shared" si="2250"/>
        <v>349.11969573440263</v>
      </c>
      <c r="K28846" s="47">
        <f t="shared" si="2254"/>
        <v>335.56995498440256</v>
      </c>
      <c r="L28846" s="57">
        <f t="shared" si="2252"/>
        <v>445.29511475440262</v>
      </c>
      <c r="M28846" s="57">
        <f t="shared" si="2253"/>
        <v>431.74537400440255</v>
      </c>
    </row>
    <row r="28847" spans="1:13">
      <c r="A28847" s="25">
        <v>1798.35</v>
      </c>
      <c r="B28847" s="206">
        <v>18.26179423</v>
      </c>
      <c r="C28847" s="206">
        <v>0.50846329899999998</v>
      </c>
      <c r="D28847" s="206">
        <v>16.022537400000001</v>
      </c>
      <c r="E28847" s="206">
        <v>103.3056031</v>
      </c>
      <c r="F28847" s="206">
        <v>0</v>
      </c>
      <c r="G28847" s="206">
        <v>107.7293047</v>
      </c>
      <c r="H28847" s="47">
        <v>96.323590580000001</v>
      </c>
      <c r="I28847" s="207">
        <f t="shared" si="2251"/>
        <v>0.42327777132936978</v>
      </c>
      <c r="J28847" s="47">
        <f t="shared" si="2250"/>
        <v>245.82770272900001</v>
      </c>
      <c r="K28847" s="47">
        <f t="shared" si="2254"/>
        <v>227.56590849899999</v>
      </c>
      <c r="L28847" s="57">
        <f t="shared" si="2252"/>
        <v>342.15129330900004</v>
      </c>
      <c r="M28847" s="57">
        <f t="shared" si="2253"/>
        <v>323.88949907899996</v>
      </c>
    </row>
    <row r="28848" spans="1:13">
      <c r="A28848" s="25">
        <v>1798.4649999999999</v>
      </c>
      <c r="B28848" s="206">
        <v>20.82215553</v>
      </c>
      <c r="C28848" s="206">
        <v>0.57581958720000004</v>
      </c>
      <c r="D28848" s="206">
        <v>17.825727870000001</v>
      </c>
      <c r="E28848" s="206">
        <v>39.359766149999999</v>
      </c>
      <c r="F28848" s="206">
        <v>0</v>
      </c>
      <c r="G28848" s="206">
        <v>119.7305198</v>
      </c>
      <c r="H28848" s="47">
        <v>96.471969849999994</v>
      </c>
      <c r="I28848" s="207">
        <f t="shared" si="2251"/>
        <v>0.5435290627072118</v>
      </c>
      <c r="J28848" s="47">
        <f t="shared" si="2250"/>
        <v>198.31398893720001</v>
      </c>
      <c r="K28848" s="47">
        <f t="shared" si="2254"/>
        <v>177.49183340720001</v>
      </c>
      <c r="L28848" s="57">
        <f t="shared" si="2252"/>
        <v>294.7859587872</v>
      </c>
      <c r="M28848" s="57">
        <f t="shared" si="2253"/>
        <v>273.96380325719997</v>
      </c>
    </row>
    <row r="28849" spans="1:13">
      <c r="A28849" s="25">
        <v>1798.58</v>
      </c>
      <c r="B28849" s="206">
        <v>21.610188789999999</v>
      </c>
      <c r="C28849" s="206">
        <v>0.59597226940000003</v>
      </c>
      <c r="D28849" s="206">
        <v>18.3544372</v>
      </c>
      <c r="E28849" s="206">
        <v>22.220414680000001</v>
      </c>
      <c r="F28849" s="206">
        <v>4.3957454459999996E-12</v>
      </c>
      <c r="G28849" s="206">
        <v>123.1488514</v>
      </c>
      <c r="H28849" s="47">
        <v>96.620557090000005</v>
      </c>
      <c r="I28849" s="207">
        <f t="shared" si="2251"/>
        <v>0.58800357758100641</v>
      </c>
      <c r="J28849" s="47">
        <f t="shared" si="2250"/>
        <v>185.92986433940439</v>
      </c>
      <c r="K28849" s="47">
        <f t="shared" si="2254"/>
        <v>164.31967554940439</v>
      </c>
      <c r="L28849" s="57">
        <f t="shared" si="2252"/>
        <v>282.55042142940442</v>
      </c>
      <c r="M28849" s="57">
        <f t="shared" si="2253"/>
        <v>260.94023263940437</v>
      </c>
    </row>
    <row r="28850" spans="1:13">
      <c r="A28850" s="25">
        <v>1798.6949999999999</v>
      </c>
      <c r="B28850" s="206">
        <v>21.813801900000001</v>
      </c>
      <c r="C28850" s="206">
        <v>0.60085004539999998</v>
      </c>
      <c r="D28850" s="206">
        <v>18.488916199999998</v>
      </c>
      <c r="E28850" s="206">
        <v>18.404525240000002</v>
      </c>
      <c r="F28850" s="206">
        <v>2.3077030039999999E-11</v>
      </c>
      <c r="G28850" s="206">
        <v>123.92106200000001</v>
      </c>
      <c r="H28850" s="47">
        <v>96.769352560000002</v>
      </c>
      <c r="I28850" s="207">
        <f t="shared" si="2251"/>
        <v>0.59950525442884184</v>
      </c>
      <c r="J28850" s="47">
        <f t="shared" si="2250"/>
        <v>183.2291553854231</v>
      </c>
      <c r="K28850" s="47">
        <f t="shared" si="2254"/>
        <v>161.41535348542308</v>
      </c>
      <c r="L28850" s="57">
        <f t="shared" si="2252"/>
        <v>279.99850794542311</v>
      </c>
      <c r="M28850" s="57">
        <f t="shared" si="2253"/>
        <v>258.18470604542307</v>
      </c>
    </row>
    <row r="28851" spans="1:13">
      <c r="A28851" s="25">
        <v>1798.81</v>
      </c>
      <c r="B28851" s="206">
        <v>21.85625568</v>
      </c>
      <c r="C28851" s="206">
        <v>0.60159103229999999</v>
      </c>
      <c r="D28851" s="206">
        <v>18.518952160000001</v>
      </c>
      <c r="E28851" s="206">
        <v>17.868296470000001</v>
      </c>
      <c r="F28851" s="206">
        <v>2.502110397</v>
      </c>
      <c r="G28851" s="206">
        <v>124.0006211</v>
      </c>
      <c r="H28851" s="47">
        <v>96.918356520000003</v>
      </c>
      <c r="I28851" s="207">
        <f t="shared" si="2251"/>
        <v>0.59280338327390847</v>
      </c>
      <c r="J28851" s="47">
        <f t="shared" si="2250"/>
        <v>185.34782683930001</v>
      </c>
      <c r="K28851" s="47">
        <f t="shared" si="2254"/>
        <v>163.49157115930001</v>
      </c>
      <c r="L28851" s="57">
        <f t="shared" si="2252"/>
        <v>282.26618335930004</v>
      </c>
      <c r="M28851" s="57">
        <f t="shared" si="2253"/>
        <v>260.40992767930004</v>
      </c>
    </row>
    <row r="28852" spans="1:13">
      <c r="A28852" s="25">
        <v>1798.925</v>
      </c>
      <c r="B28852" s="206">
        <v>21.818229819999999</v>
      </c>
      <c r="C28852" s="206">
        <v>0.60031091420000005</v>
      </c>
      <c r="D28852" s="206">
        <v>18.497164380000001</v>
      </c>
      <c r="E28852" s="206">
        <v>18.761836389999999</v>
      </c>
      <c r="F28852" s="206">
        <v>197.4790935</v>
      </c>
      <c r="G28852" s="206">
        <v>123.7462274</v>
      </c>
      <c r="H28852" s="47">
        <v>97.067569239999997</v>
      </c>
      <c r="I28852" s="207">
        <f t="shared" si="2251"/>
        <v>0.27031947466378725</v>
      </c>
      <c r="J28852" s="47">
        <f t="shared" si="2250"/>
        <v>380.90286240419999</v>
      </c>
      <c r="K28852" s="47">
        <f t="shared" si="2254"/>
        <v>359.08463258419999</v>
      </c>
      <c r="L28852" s="57">
        <f t="shared" si="2252"/>
        <v>477.9704316442</v>
      </c>
      <c r="M28852" s="57">
        <f t="shared" si="2253"/>
        <v>456.15220182420001</v>
      </c>
    </row>
    <row r="28853" spans="1:13">
      <c r="A28853" s="25">
        <v>1799.04</v>
      </c>
      <c r="B28853" s="206">
        <v>21.703838059999999</v>
      </c>
      <c r="C28853" s="206">
        <v>0.59713803389999998</v>
      </c>
      <c r="D28853" s="206">
        <v>18.426232030000001</v>
      </c>
      <c r="E28853" s="206">
        <v>21.0411359</v>
      </c>
      <c r="F28853" s="206">
        <v>5903.8120760000002</v>
      </c>
      <c r="G28853" s="206">
        <v>123.1792516</v>
      </c>
      <c r="H28853" s="47">
        <v>97.216990960000004</v>
      </c>
      <c r="I28853" s="207">
        <f t="shared" si="2251"/>
        <v>1.6023750831858252E-2</v>
      </c>
      <c r="J28853" s="47">
        <f t="shared" si="2250"/>
        <v>6088.7596716238995</v>
      </c>
      <c r="K28853" s="47">
        <f t="shared" si="2254"/>
        <v>6067.0558335638998</v>
      </c>
      <c r="L28853" s="57">
        <f t="shared" si="2252"/>
        <v>6185.9766625838993</v>
      </c>
      <c r="M28853" s="57">
        <f t="shared" si="2253"/>
        <v>6164.2728245238995</v>
      </c>
    </row>
    <row r="28854" spans="1:13">
      <c r="A28854" s="25">
        <v>1799.155</v>
      </c>
      <c r="B28854" s="206">
        <v>21.493483510000001</v>
      </c>
      <c r="C28854" s="206">
        <v>0.59157658260000001</v>
      </c>
      <c r="D28854" s="206">
        <v>18.293808930000001</v>
      </c>
      <c r="E28854" s="206">
        <v>25.280787929999999</v>
      </c>
      <c r="F28854" s="206">
        <v>66856.042920000007</v>
      </c>
      <c r="G28854" s="206">
        <v>122.2171554</v>
      </c>
      <c r="H28854" s="47">
        <v>97.366621969999997</v>
      </c>
      <c r="I28854" s="207">
        <f t="shared" si="2251"/>
        <v>1.4527469000972105E-3</v>
      </c>
      <c r="J28854" s="47">
        <f t="shared" si="2250"/>
        <v>67043.919732352602</v>
      </c>
      <c r="K28854" s="47">
        <f t="shared" si="2254"/>
        <v>67022.426248842603</v>
      </c>
      <c r="L28854" s="57">
        <f t="shared" si="2252"/>
        <v>67141.286354322598</v>
      </c>
      <c r="M28854" s="57">
        <f t="shared" si="2253"/>
        <v>67119.792870812598</v>
      </c>
    </row>
    <row r="28855" spans="1:13">
      <c r="A28855" s="25">
        <v>1799.27</v>
      </c>
      <c r="B28855" s="206">
        <v>21.240285249999999</v>
      </c>
      <c r="C28855" s="206">
        <v>0.58499895390000001</v>
      </c>
      <c r="D28855" s="206">
        <v>18.13296519</v>
      </c>
      <c r="E28855" s="206">
        <v>30.643125850000001</v>
      </c>
      <c r="F28855" s="206">
        <v>286777.81650000002</v>
      </c>
      <c r="G28855" s="206">
        <v>121.0839075</v>
      </c>
      <c r="H28855" s="47">
        <v>97.516462509999997</v>
      </c>
      <c r="I28855" s="207">
        <f t="shared" si="2251"/>
        <v>3.3983987915135581E-4</v>
      </c>
      <c r="J28855" s="47">
        <f t="shared" si="2250"/>
        <v>286969.50178274396</v>
      </c>
      <c r="K28855" s="47">
        <f t="shared" si="2254"/>
        <v>286948.26149749395</v>
      </c>
      <c r="L28855" s="57">
        <f t="shared" si="2252"/>
        <v>287067.01824525394</v>
      </c>
      <c r="M28855" s="57">
        <f t="shared" si="2253"/>
        <v>287045.77796000394</v>
      </c>
    </row>
    <row r="28856" spans="1:13">
      <c r="A28856" s="25">
        <v>1799.385</v>
      </c>
      <c r="B28856" s="206">
        <v>20.802581010000001</v>
      </c>
      <c r="C28856" s="206">
        <v>0.57364531110000005</v>
      </c>
      <c r="D28856" s="206">
        <v>17.842699809999999</v>
      </c>
      <c r="E28856" s="206">
        <v>40.780994970000002</v>
      </c>
      <c r="F28856" s="206">
        <v>465958.43969999999</v>
      </c>
      <c r="G28856" s="206">
        <v>119.1065868</v>
      </c>
      <c r="H28856" s="47">
        <v>97.666512850000004</v>
      </c>
      <c r="I28856" s="207">
        <f t="shared" si="2251"/>
        <v>2.0952330874001002E-4</v>
      </c>
      <c r="J28856" s="47">
        <f t="shared" si="2250"/>
        <v>466157.54620790109</v>
      </c>
      <c r="K28856" s="47">
        <f t="shared" si="2254"/>
        <v>466136.74362689111</v>
      </c>
      <c r="L28856" s="57">
        <f t="shared" si="2252"/>
        <v>466255.21272075106</v>
      </c>
      <c r="M28856" s="57">
        <f t="shared" si="2253"/>
        <v>466234.41013974109</v>
      </c>
    </row>
    <row r="28857" spans="1:13">
      <c r="A28857" s="25">
        <v>1799.5</v>
      </c>
      <c r="B28857" s="206">
        <v>19.16212745</v>
      </c>
      <c r="C28857" s="206">
        <v>0.53044879860000005</v>
      </c>
      <c r="D28857" s="206">
        <v>16.68510144</v>
      </c>
      <c r="E28857" s="206">
        <v>83.052499760000003</v>
      </c>
      <c r="F28857" s="206">
        <v>286777.81650000002</v>
      </c>
      <c r="G28857" s="206">
        <v>111.361548</v>
      </c>
      <c r="H28857" s="47">
        <v>97.816773260000005</v>
      </c>
      <c r="I28857" s="207">
        <f t="shared" si="2251"/>
        <v>3.4083752761625383E-4</v>
      </c>
      <c r="J28857" s="47">
        <f t="shared" si="2250"/>
        <v>287008.60822544864</v>
      </c>
      <c r="K28857" s="47">
        <f t="shared" si="2254"/>
        <v>286989.44609799865</v>
      </c>
      <c r="L28857" s="57">
        <f t="shared" si="2252"/>
        <v>287106.42499870865</v>
      </c>
      <c r="M28857" s="57">
        <f t="shared" si="2253"/>
        <v>287087.26287125866</v>
      </c>
    </row>
    <row r="28858" spans="1:13">
      <c r="A28858" s="25">
        <v>1799.615</v>
      </c>
      <c r="B28858" s="206">
        <v>14.652406709999999</v>
      </c>
      <c r="C28858" s="206">
        <v>0.41002453439999997</v>
      </c>
      <c r="D28858" s="206">
        <v>13.34070968</v>
      </c>
      <c r="E28858" s="206">
        <v>214.7677697</v>
      </c>
      <c r="F28858" s="206">
        <v>66856.042920000007</v>
      </c>
      <c r="G28858" s="206">
        <v>89.042895099999996</v>
      </c>
      <c r="H28858" s="47">
        <v>97.96724399</v>
      </c>
      <c r="I28858" s="207">
        <f t="shared" si="2251"/>
        <v>1.4584187491971312E-3</v>
      </c>
      <c r="J28858" s="47">
        <f t="shared" si="2250"/>
        <v>67188.256725724408</v>
      </c>
      <c r="K28858" s="47">
        <f t="shared" si="2254"/>
        <v>67173.604319014412</v>
      </c>
      <c r="L28858" s="57">
        <f t="shared" si="2252"/>
        <v>67286.22396971441</v>
      </c>
      <c r="M28858" s="57">
        <f t="shared" si="2253"/>
        <v>67271.571563004414</v>
      </c>
    </row>
    <row r="28859" spans="1:13">
      <c r="A28859" s="25">
        <v>1799.73</v>
      </c>
      <c r="B28859" s="206">
        <v>8.4250921440000006</v>
      </c>
      <c r="C28859" s="206">
        <v>0.24223446770000001</v>
      </c>
      <c r="D28859" s="206">
        <v>8.5709422629999992</v>
      </c>
      <c r="E28859" s="206">
        <v>422.0055054</v>
      </c>
      <c r="F28859" s="206">
        <v>5903.8120760000002</v>
      </c>
      <c r="G28859" s="206">
        <v>57.22221055</v>
      </c>
      <c r="H28859" s="47">
        <v>98.117925319999998</v>
      </c>
      <c r="I28859" s="207">
        <f t="shared" si="2251"/>
        <v>1.5350466570611976E-2</v>
      </c>
      <c r="J28859" s="47">
        <f t="shared" si="2250"/>
        <v>6400.2780608246994</v>
      </c>
      <c r="K28859" s="47">
        <f t="shared" si="2254"/>
        <v>6391.8529686806996</v>
      </c>
      <c r="L28859" s="57">
        <f t="shared" si="2252"/>
        <v>6498.3959861446992</v>
      </c>
      <c r="M28859" s="57">
        <f t="shared" si="2253"/>
        <v>6489.9708940006994</v>
      </c>
    </row>
    <row r="28860" spans="1:13">
      <c r="A28860" s="25">
        <v>1799.845</v>
      </c>
      <c r="B28860" s="206">
        <v>5.3592202990000004</v>
      </c>
      <c r="C28860" s="206">
        <v>0.1596655823</v>
      </c>
      <c r="D28860" s="206">
        <v>6.2121746470000003</v>
      </c>
      <c r="E28860" s="206">
        <v>539.08598519999998</v>
      </c>
      <c r="F28860" s="206">
        <v>197.4790935</v>
      </c>
      <c r="G28860" s="206">
        <v>41.508910360000002</v>
      </c>
      <c r="H28860" s="47">
        <v>98.268817499999997</v>
      </c>
      <c r="I28860" s="207">
        <f t="shared" si="2251"/>
        <v>0.12527164251613213</v>
      </c>
      <c r="J28860" s="47">
        <f t="shared" si="2250"/>
        <v>789.80504958829988</v>
      </c>
      <c r="K28860" s="47">
        <f t="shared" si="2254"/>
        <v>784.44582928929992</v>
      </c>
      <c r="L28860" s="57">
        <f t="shared" si="2252"/>
        <v>888.07386708829983</v>
      </c>
      <c r="M28860" s="57">
        <f t="shared" si="2253"/>
        <v>882.71464678929988</v>
      </c>
    </row>
    <row r="28861" spans="1:13">
      <c r="A28861" s="25">
        <v>1799.96</v>
      </c>
      <c r="B28861" s="206">
        <v>6.9895742480000003</v>
      </c>
      <c r="C28861" s="206">
        <v>0.20562133590000001</v>
      </c>
      <c r="D28861" s="206">
        <v>7.6288767829999999</v>
      </c>
      <c r="E28861" s="206">
        <v>470.0718541</v>
      </c>
      <c r="F28861" s="206">
        <v>2.502110397</v>
      </c>
      <c r="G28861" s="206">
        <v>51.031706380000003</v>
      </c>
      <c r="H28861" s="47">
        <v>98.4199208</v>
      </c>
      <c r="I28861" s="207">
        <f t="shared" si="2251"/>
        <v>0.18519473412398246</v>
      </c>
      <c r="J28861" s="47">
        <f t="shared" ref="J28861:J28924" si="2255">SUM(B28861:G28861)</f>
        <v>538.42974324390002</v>
      </c>
      <c r="K28861" s="47">
        <f t="shared" si="2254"/>
        <v>531.44016899589997</v>
      </c>
      <c r="L28861" s="57">
        <f t="shared" si="2252"/>
        <v>636.84966404390002</v>
      </c>
      <c r="M28861" s="57">
        <f t="shared" si="2253"/>
        <v>629.86008979589997</v>
      </c>
    </row>
    <row r="28862" spans="1:13">
      <c r="A28862" s="25">
        <v>1800.075</v>
      </c>
      <c r="B28862" s="206">
        <v>9.7742433640000002</v>
      </c>
      <c r="C28862" s="206">
        <v>0.2831876733</v>
      </c>
      <c r="D28862" s="206">
        <v>9.9651284499999999</v>
      </c>
      <c r="E28862" s="206">
        <v>344.77934299999998</v>
      </c>
      <c r="F28862" s="206">
        <v>0</v>
      </c>
      <c r="G28862" s="206">
        <v>66.711153749999994</v>
      </c>
      <c r="H28862" s="47">
        <v>98.571235490000007</v>
      </c>
      <c r="I28862" s="207">
        <f t="shared" si="2251"/>
        <v>0.23372578591577975</v>
      </c>
      <c r="J28862" s="47">
        <f t="shared" si="2255"/>
        <v>431.51305623729996</v>
      </c>
      <c r="K28862" s="47">
        <f t="shared" si="2254"/>
        <v>421.73881287329999</v>
      </c>
      <c r="L28862" s="57">
        <f t="shared" si="2252"/>
        <v>530.08429172729996</v>
      </c>
      <c r="M28862" s="57">
        <f t="shared" si="2253"/>
        <v>520.31004836329998</v>
      </c>
    </row>
    <row r="28863" spans="1:13">
      <c r="A28863" s="25">
        <v>1800.19</v>
      </c>
      <c r="B28863" s="206">
        <v>9.8268090440000009</v>
      </c>
      <c r="C28863" s="206">
        <v>0.28501329850000001</v>
      </c>
      <c r="D28863" s="206">
        <v>10.005330219999999</v>
      </c>
      <c r="E28863" s="206">
        <v>334.49522109999998</v>
      </c>
      <c r="F28863" s="206">
        <v>0</v>
      </c>
      <c r="G28863" s="206">
        <v>67.025155530000006</v>
      </c>
      <c r="H28863" s="47">
        <v>98.722761820000002</v>
      </c>
      <c r="I28863" s="207">
        <f t="shared" si="2251"/>
        <v>0.2397284893030476</v>
      </c>
      <c r="J28863" s="47">
        <f t="shared" si="2255"/>
        <v>421.63752919249998</v>
      </c>
      <c r="K28863" s="47">
        <f t="shared" si="2254"/>
        <v>411.81072014849997</v>
      </c>
      <c r="L28863" s="57">
        <f t="shared" si="2252"/>
        <v>520.36029101249994</v>
      </c>
      <c r="M28863" s="57">
        <f t="shared" si="2253"/>
        <v>510.53348196849998</v>
      </c>
    </row>
    <row r="28864" spans="1:13">
      <c r="A28864" s="25">
        <v>1800.3050000000001</v>
      </c>
      <c r="B28864" s="206">
        <v>7.2947437600000002</v>
      </c>
      <c r="C28864" s="206">
        <v>0.21334750080000001</v>
      </c>
      <c r="D28864" s="206">
        <v>7.6677239740000003</v>
      </c>
      <c r="E28864" s="206">
        <v>467.00977879999999</v>
      </c>
      <c r="F28864" s="206">
        <v>0</v>
      </c>
      <c r="G28864" s="206">
        <v>51.397746050000002</v>
      </c>
      <c r="H28864" s="47">
        <v>98.874500069999996</v>
      </c>
      <c r="I28864" s="207">
        <f t="shared" si="2251"/>
        <v>0.18787125687401254</v>
      </c>
      <c r="J28864" s="47">
        <f t="shared" si="2255"/>
        <v>533.58334008479994</v>
      </c>
      <c r="K28864" s="47">
        <f t="shared" si="2254"/>
        <v>526.28859632479998</v>
      </c>
      <c r="L28864" s="57">
        <f t="shared" si="2252"/>
        <v>632.4578401547999</v>
      </c>
      <c r="M28864" s="57">
        <f t="shared" si="2253"/>
        <v>625.16309639479994</v>
      </c>
    </row>
    <row r="28865" spans="1:13">
      <c r="A28865" s="25">
        <v>1800.42</v>
      </c>
      <c r="B28865" s="206">
        <v>5.0487770249999997</v>
      </c>
      <c r="C28865" s="206">
        <v>0.14915268279999999</v>
      </c>
      <c r="D28865" s="206">
        <v>5.5350801799999996</v>
      </c>
      <c r="E28865" s="206">
        <v>594.65001970000003</v>
      </c>
      <c r="F28865" s="206">
        <v>6.5274341669999998E-9</v>
      </c>
      <c r="G28865" s="206">
        <v>37.131641950000002</v>
      </c>
      <c r="H28865" s="47">
        <v>99.026450490000002</v>
      </c>
      <c r="I28865" s="207">
        <f t="shared" si="2251"/>
        <v>0.15534391932398134</v>
      </c>
      <c r="J28865" s="47">
        <f t="shared" si="2255"/>
        <v>642.51467154432748</v>
      </c>
      <c r="K28865" s="47">
        <f t="shared" si="2254"/>
        <v>637.46589451932743</v>
      </c>
      <c r="L28865" s="57">
        <f t="shared" si="2252"/>
        <v>741.54112203432749</v>
      </c>
      <c r="M28865" s="57">
        <f t="shared" si="2253"/>
        <v>736.49234500932744</v>
      </c>
    </row>
    <row r="28866" spans="1:13">
      <c r="A28866" s="25">
        <v>1800.5350000000001</v>
      </c>
      <c r="B28866" s="206">
        <v>6.9570782260000001</v>
      </c>
      <c r="C28866" s="206">
        <v>0.20304162240000001</v>
      </c>
      <c r="D28866" s="206">
        <v>7.2319095850000004</v>
      </c>
      <c r="E28866" s="206">
        <v>501.99580709999998</v>
      </c>
      <c r="F28866" s="206">
        <v>5.2126402570000003E-7</v>
      </c>
      <c r="G28866" s="206">
        <v>48.54649242</v>
      </c>
      <c r="H28866" s="47">
        <v>99.17861336</v>
      </c>
      <c r="I28866" s="207">
        <f t="shared" si="2251"/>
        <v>0.17774669690933473</v>
      </c>
      <c r="J28866" s="47">
        <f t="shared" si="2255"/>
        <v>564.93432947466408</v>
      </c>
      <c r="K28866" s="47">
        <f t="shared" si="2254"/>
        <v>557.97725124866406</v>
      </c>
      <c r="L28866" s="57">
        <f t="shared" si="2252"/>
        <v>664.11294283466407</v>
      </c>
      <c r="M28866" s="57">
        <f t="shared" si="2253"/>
        <v>657.15586460866405</v>
      </c>
    </row>
    <row r="28867" spans="1:13">
      <c r="A28867" s="25">
        <v>1800.65</v>
      </c>
      <c r="B28867" s="206">
        <v>11.24448153</v>
      </c>
      <c r="C28867" s="206">
        <v>0.32293881070000002</v>
      </c>
      <c r="D28867" s="206">
        <v>10.90243454</v>
      </c>
      <c r="E28867" s="206">
        <v>314.41095840000003</v>
      </c>
      <c r="F28867" s="206">
        <v>1.575358633E-5</v>
      </c>
      <c r="G28867" s="206">
        <v>73.19162034</v>
      </c>
      <c r="H28867" s="47">
        <v>99.330988939999997</v>
      </c>
      <c r="I28867" s="207">
        <f t="shared" ref="I28867:I28930" si="2256">H28867/K28867</f>
        <v>0.2490572300555953</v>
      </c>
      <c r="J28867" s="47">
        <f t="shared" si="2255"/>
        <v>410.07244937428635</v>
      </c>
      <c r="K28867" s="47">
        <f t="shared" si="2254"/>
        <v>398.82796784428638</v>
      </c>
      <c r="L28867" s="57">
        <f t="shared" ref="L28867:L28930" si="2257">J28867+H28867</f>
        <v>509.40343831428635</v>
      </c>
      <c r="M28867" s="57">
        <f t="shared" ref="M28867:M28930" si="2258">K28867+H28867</f>
        <v>498.15895678428637</v>
      </c>
    </row>
    <row r="28868" spans="1:13">
      <c r="A28868" s="25">
        <v>1800.7650000000001</v>
      </c>
      <c r="B28868" s="206">
        <v>12.05923155</v>
      </c>
      <c r="C28868" s="206">
        <v>0.3459292678</v>
      </c>
      <c r="D28868" s="206">
        <v>11.61971518</v>
      </c>
      <c r="E28868" s="206">
        <v>283.45473049999998</v>
      </c>
      <c r="F28868" s="206">
        <v>1.8980990539999999E-4</v>
      </c>
      <c r="G28868" s="206">
        <v>78.00602207</v>
      </c>
      <c r="H28868" s="47">
        <v>99.483577499999996</v>
      </c>
      <c r="I28868" s="207">
        <f t="shared" si="2256"/>
        <v>0.26640732344507795</v>
      </c>
      <c r="J28868" s="47">
        <f t="shared" si="2255"/>
        <v>385.48581837770541</v>
      </c>
      <c r="K28868" s="47">
        <f t="shared" ref="K28868:K28931" si="2259">SUM(C28868:G28868)</f>
        <v>373.42658682770536</v>
      </c>
      <c r="L28868" s="57">
        <f t="shared" si="2257"/>
        <v>484.96939587770544</v>
      </c>
      <c r="M28868" s="57">
        <f t="shared" si="2258"/>
        <v>472.91016432770539</v>
      </c>
    </row>
    <row r="28869" spans="1:13">
      <c r="A28869" s="25">
        <v>1800.88</v>
      </c>
      <c r="B28869" s="206">
        <v>8.305588642</v>
      </c>
      <c r="C28869" s="206">
        <v>0.24222213170000001</v>
      </c>
      <c r="D28869" s="206">
        <v>8.5695483370000005</v>
      </c>
      <c r="E28869" s="206">
        <v>435.51033999999999</v>
      </c>
      <c r="F28869" s="206">
        <v>1.1553808780000001E-3</v>
      </c>
      <c r="G28869" s="206">
        <v>57.531398250000002</v>
      </c>
      <c r="H28869" s="47">
        <v>99.636379300000002</v>
      </c>
      <c r="I28869" s="207">
        <f t="shared" si="2256"/>
        <v>0.19853632222142736</v>
      </c>
      <c r="J28869" s="47">
        <f t="shared" si="2255"/>
        <v>510.16025274157801</v>
      </c>
      <c r="K28869" s="47">
        <f t="shared" si="2259"/>
        <v>501.85466409957797</v>
      </c>
      <c r="L28869" s="57">
        <f t="shared" si="2257"/>
        <v>609.79663204157805</v>
      </c>
      <c r="M28869" s="57">
        <f t="shared" si="2258"/>
        <v>601.49104339957796</v>
      </c>
    </row>
    <row r="28870" spans="1:13">
      <c r="A28870" s="25">
        <v>1800.9949999999999</v>
      </c>
      <c r="B28870" s="206">
        <v>4.0610294869999999</v>
      </c>
      <c r="C28870" s="206">
        <v>0.1228131698</v>
      </c>
      <c r="D28870" s="206">
        <v>4.8643122820000002</v>
      </c>
      <c r="E28870" s="206">
        <v>627.57447119999995</v>
      </c>
      <c r="F28870" s="206">
        <v>5.7410315360000002E-3</v>
      </c>
      <c r="G28870" s="206">
        <v>32.661115860000002</v>
      </c>
      <c r="H28870" s="47">
        <v>99.789394599999994</v>
      </c>
      <c r="I28870" s="207">
        <f t="shared" si="2256"/>
        <v>0.15000770647808628</v>
      </c>
      <c r="J28870" s="47">
        <f t="shared" si="2255"/>
        <v>669.28948303033599</v>
      </c>
      <c r="K28870" s="47">
        <f t="shared" si="2259"/>
        <v>665.22845354333595</v>
      </c>
      <c r="L28870" s="57">
        <f t="shared" si="2257"/>
        <v>769.07887763033602</v>
      </c>
      <c r="M28870" s="57">
        <f t="shared" si="2258"/>
        <v>765.01784814333598</v>
      </c>
    </row>
    <row r="28871" spans="1:13">
      <c r="A28871" s="25">
        <v>1801.11</v>
      </c>
      <c r="B28871" s="206">
        <v>2.0916238420000002</v>
      </c>
      <c r="C28871" s="206">
        <v>6.5498380179999996E-2</v>
      </c>
      <c r="D28871" s="206">
        <v>2.8821106749999998</v>
      </c>
      <c r="E28871" s="206">
        <v>747.94709239999997</v>
      </c>
      <c r="F28871" s="206">
        <v>2.0106898889999999E-2</v>
      </c>
      <c r="G28871" s="206">
        <v>19.362234910000002</v>
      </c>
      <c r="H28871" s="47">
        <v>99.942623690000005</v>
      </c>
      <c r="I28871" s="207">
        <f t="shared" si="2256"/>
        <v>0.12974893197711099</v>
      </c>
      <c r="J28871" s="47">
        <f t="shared" si="2255"/>
        <v>772.36866710607001</v>
      </c>
      <c r="K28871" s="47">
        <f t="shared" si="2259"/>
        <v>770.27704326407002</v>
      </c>
      <c r="L28871" s="57">
        <f t="shared" si="2257"/>
        <v>872.31129079607001</v>
      </c>
      <c r="M28871" s="57">
        <f t="shared" si="2258"/>
        <v>870.21966695407002</v>
      </c>
    </row>
    <row r="28872" spans="1:13">
      <c r="A28872" s="25">
        <v>1801.2249999999999</v>
      </c>
      <c r="B28872" s="206">
        <v>3.1314308770000001</v>
      </c>
      <c r="C28872" s="206">
        <v>9.455674369E-2</v>
      </c>
      <c r="D28872" s="206">
        <v>3.7030476179999998</v>
      </c>
      <c r="E28872" s="206">
        <v>713.78733409999995</v>
      </c>
      <c r="F28872" s="206">
        <v>3.1616275329999999E-2</v>
      </c>
      <c r="G28872" s="206">
        <v>24.90761513</v>
      </c>
      <c r="H28872" s="47">
        <v>100.0960668</v>
      </c>
      <c r="I28872" s="207">
        <f t="shared" si="2256"/>
        <v>0.13480512939791092</v>
      </c>
      <c r="J28872" s="47">
        <f t="shared" si="2255"/>
        <v>745.65560074401981</v>
      </c>
      <c r="K28872" s="47">
        <f t="shared" si="2259"/>
        <v>742.52416986701985</v>
      </c>
      <c r="L28872" s="57">
        <f t="shared" si="2257"/>
        <v>845.75166754401982</v>
      </c>
      <c r="M28872" s="57">
        <f t="shared" si="2258"/>
        <v>842.62023666701987</v>
      </c>
    </row>
    <row r="28873" spans="1:13">
      <c r="A28873" s="25">
        <v>1801.34</v>
      </c>
      <c r="B28873" s="206">
        <v>6.9168157219999999</v>
      </c>
      <c r="C28873" s="206">
        <v>0.2033172714</v>
      </c>
      <c r="D28873" s="206">
        <v>7.219192295</v>
      </c>
      <c r="E28873" s="206">
        <v>507.64408309999999</v>
      </c>
      <c r="F28873" s="206">
        <v>1.9365452839999998E-2</v>
      </c>
      <c r="G28873" s="206">
        <v>48.589894260000001</v>
      </c>
      <c r="H28873" s="47">
        <v>100.2497243</v>
      </c>
      <c r="I28873" s="207">
        <f t="shared" si="2256"/>
        <v>0.17784995379321691</v>
      </c>
      <c r="J28873" s="47">
        <f t="shared" si="2255"/>
        <v>570.59266810124006</v>
      </c>
      <c r="K28873" s="47">
        <f t="shared" si="2259"/>
        <v>563.67585237924004</v>
      </c>
      <c r="L28873" s="57">
        <f t="shared" si="2257"/>
        <v>670.84239240124009</v>
      </c>
      <c r="M28873" s="57">
        <f t="shared" si="2258"/>
        <v>663.92557667924007</v>
      </c>
    </row>
    <row r="28874" spans="1:13">
      <c r="A28874" s="25">
        <v>1801.4549999999999</v>
      </c>
      <c r="B28874" s="206">
        <v>9.8987798419999997</v>
      </c>
      <c r="C28874" s="206">
        <v>0.28875113860000001</v>
      </c>
      <c r="D28874" s="206">
        <v>9.9607048890000005</v>
      </c>
      <c r="E28874" s="206">
        <v>344.3993218</v>
      </c>
      <c r="F28874" s="206">
        <v>4.5115243799999996E-3</v>
      </c>
      <c r="G28874" s="206">
        <v>67.069482019999995</v>
      </c>
      <c r="H28874" s="47">
        <v>100.4035963</v>
      </c>
      <c r="I28874" s="207">
        <f t="shared" si="2256"/>
        <v>0.23807961797595023</v>
      </c>
      <c r="J28874" s="47">
        <f t="shared" si="2255"/>
        <v>431.62155121398001</v>
      </c>
      <c r="K28874" s="47">
        <f t="shared" si="2259"/>
        <v>421.72277137198</v>
      </c>
      <c r="L28874" s="57">
        <f t="shared" si="2257"/>
        <v>532.02514751398007</v>
      </c>
      <c r="M28874" s="57">
        <f t="shared" si="2258"/>
        <v>522.12636767198001</v>
      </c>
    </row>
    <row r="28875" spans="1:13">
      <c r="A28875" s="25">
        <v>1801.57</v>
      </c>
      <c r="B28875" s="206">
        <v>9.3356539820000002</v>
      </c>
      <c r="C28875" s="206">
        <v>0.27351630919999997</v>
      </c>
      <c r="D28875" s="206">
        <v>9.5426544329999992</v>
      </c>
      <c r="E28875" s="206">
        <v>354.27525880000002</v>
      </c>
      <c r="F28875" s="206">
        <v>3.9835678420000001E-4</v>
      </c>
      <c r="G28875" s="206">
        <v>64.282799699999998</v>
      </c>
      <c r="H28875" s="47">
        <v>100.55768310000001</v>
      </c>
      <c r="I28875" s="207">
        <f t="shared" si="2256"/>
        <v>0.23474238813727177</v>
      </c>
      <c r="J28875" s="47">
        <f t="shared" si="2255"/>
        <v>437.71028158098426</v>
      </c>
      <c r="K28875" s="47">
        <f t="shared" si="2259"/>
        <v>428.3746275989842</v>
      </c>
      <c r="L28875" s="57">
        <f t="shared" si="2257"/>
        <v>538.26796468098428</v>
      </c>
      <c r="M28875" s="57">
        <f t="shared" si="2258"/>
        <v>528.93231069898422</v>
      </c>
    </row>
    <row r="28876" spans="1:13">
      <c r="A28876" s="25">
        <v>1801.6849999999999</v>
      </c>
      <c r="B28876" s="206">
        <v>8.8477542640000006</v>
      </c>
      <c r="C28876" s="206">
        <v>0.25937744159999998</v>
      </c>
      <c r="D28876" s="206">
        <v>9.0554397269999996</v>
      </c>
      <c r="E28876" s="206">
        <v>380.30697529999998</v>
      </c>
      <c r="F28876" s="206">
        <v>1.3324614009999999E-5</v>
      </c>
      <c r="G28876" s="206">
        <v>61.037652000000001</v>
      </c>
      <c r="H28876" s="47">
        <v>100.71198510000001</v>
      </c>
      <c r="I28876" s="207">
        <f t="shared" si="2256"/>
        <v>0.22347691446034604</v>
      </c>
      <c r="J28876" s="47">
        <f t="shared" si="2255"/>
        <v>459.50721205721396</v>
      </c>
      <c r="K28876" s="47">
        <f t="shared" si="2259"/>
        <v>450.65945779321396</v>
      </c>
      <c r="L28876" s="57">
        <f t="shared" si="2257"/>
        <v>560.21919715721401</v>
      </c>
      <c r="M28876" s="57">
        <f t="shared" si="2258"/>
        <v>551.37144289321395</v>
      </c>
    </row>
    <row r="28877" spans="1:13">
      <c r="A28877" s="25">
        <v>1801.8</v>
      </c>
      <c r="B28877" s="206">
        <v>11.43798666</v>
      </c>
      <c r="C28877" s="206">
        <v>0.33118046249999999</v>
      </c>
      <c r="D28877" s="206">
        <v>11.08952055</v>
      </c>
      <c r="E28877" s="206">
        <v>292.18845329999999</v>
      </c>
      <c r="F28877" s="206">
        <v>1.6885189580000001E-7</v>
      </c>
      <c r="G28877" s="206">
        <v>74.784643349999996</v>
      </c>
      <c r="H28877" s="47">
        <v>100.8665025</v>
      </c>
      <c r="I28877" s="207">
        <f t="shared" si="2256"/>
        <v>0.26656489371148639</v>
      </c>
      <c r="J28877" s="47">
        <f t="shared" si="2255"/>
        <v>389.83178449135193</v>
      </c>
      <c r="K28877" s="47">
        <f t="shared" si="2259"/>
        <v>378.39379783135189</v>
      </c>
      <c r="L28877" s="57">
        <f t="shared" si="2257"/>
        <v>490.69828699135189</v>
      </c>
      <c r="M28877" s="57">
        <f t="shared" si="2258"/>
        <v>479.26030033135191</v>
      </c>
    </row>
    <row r="28878" spans="1:13">
      <c r="A28878" s="25">
        <v>1801.915</v>
      </c>
      <c r="B28878" s="206">
        <v>13.26525376</v>
      </c>
      <c r="C28878" s="206">
        <v>0.38227323839999999</v>
      </c>
      <c r="D28878" s="206">
        <v>12.56632069</v>
      </c>
      <c r="E28878" s="206">
        <v>227.8689933</v>
      </c>
      <c r="F28878" s="206">
        <v>3.541084703E-11</v>
      </c>
      <c r="G28878" s="206">
        <v>84.768822220000004</v>
      </c>
      <c r="H28878" s="47">
        <v>101.0212355</v>
      </c>
      <c r="I28878" s="207">
        <f t="shared" si="2256"/>
        <v>0.31027473066562133</v>
      </c>
      <c r="J28878" s="47">
        <f t="shared" si="2255"/>
        <v>338.85166320843541</v>
      </c>
      <c r="K28878" s="47">
        <f t="shared" si="2259"/>
        <v>325.5864094484354</v>
      </c>
      <c r="L28878" s="57">
        <f t="shared" si="2257"/>
        <v>439.8728987084354</v>
      </c>
      <c r="M28878" s="57">
        <f t="shared" si="2258"/>
        <v>426.60764494843539</v>
      </c>
    </row>
    <row r="28879" spans="1:13">
      <c r="A28879" s="25">
        <v>1802.03</v>
      </c>
      <c r="B28879" s="206">
        <v>11.43185424</v>
      </c>
      <c r="C28879" s="206">
        <v>0.33125733769999999</v>
      </c>
      <c r="D28879" s="206">
        <v>11.062554909999999</v>
      </c>
      <c r="E28879" s="206">
        <v>307.67118069999998</v>
      </c>
      <c r="F28879" s="206">
        <v>0</v>
      </c>
      <c r="G28879" s="206">
        <v>74.644406919999994</v>
      </c>
      <c r="H28879" s="47">
        <v>101.17618450000001</v>
      </c>
      <c r="I28879" s="207">
        <f t="shared" si="2256"/>
        <v>0.25698188698059715</v>
      </c>
      <c r="J28879" s="47">
        <f t="shared" si="2255"/>
        <v>405.14125410769998</v>
      </c>
      <c r="K28879" s="47">
        <f t="shared" si="2259"/>
        <v>393.70939986769997</v>
      </c>
      <c r="L28879" s="57">
        <f t="shared" si="2257"/>
        <v>506.31743860769996</v>
      </c>
      <c r="M28879" s="57">
        <f t="shared" si="2258"/>
        <v>494.88558436769995</v>
      </c>
    </row>
    <row r="28880" spans="1:13">
      <c r="A28880" s="25">
        <v>1802.145</v>
      </c>
      <c r="B28880" s="206">
        <v>7.1846286109999999</v>
      </c>
      <c r="C28880" s="206">
        <v>0.21162116959999999</v>
      </c>
      <c r="D28880" s="206">
        <v>7.4340066919999996</v>
      </c>
      <c r="E28880" s="206">
        <v>505.59781779999997</v>
      </c>
      <c r="F28880" s="206">
        <v>0</v>
      </c>
      <c r="G28880" s="206">
        <v>50.178764190000003</v>
      </c>
      <c r="H28880" s="47">
        <v>101.3313496</v>
      </c>
      <c r="I28880" s="207">
        <f t="shared" si="2256"/>
        <v>0.17984976067359806</v>
      </c>
      <c r="J28880" s="47">
        <f t="shared" si="2255"/>
        <v>570.60683846259997</v>
      </c>
      <c r="K28880" s="47">
        <f t="shared" si="2259"/>
        <v>563.42220985159997</v>
      </c>
      <c r="L28880" s="57">
        <f t="shared" si="2257"/>
        <v>671.93818806259992</v>
      </c>
      <c r="M28880" s="57">
        <f t="shared" si="2258"/>
        <v>664.75355945159993</v>
      </c>
    </row>
    <row r="28881" spans="1:13">
      <c r="A28881" s="25">
        <v>1802.26</v>
      </c>
      <c r="B28881" s="206">
        <v>5.4849926670000002</v>
      </c>
      <c r="C28881" s="206">
        <v>0.16317695830000001</v>
      </c>
      <c r="D28881" s="206">
        <v>5.8790327509999996</v>
      </c>
      <c r="E28881" s="206">
        <v>598.25565919999997</v>
      </c>
      <c r="F28881" s="206">
        <v>2.3643501780000001E-4</v>
      </c>
      <c r="G28881" s="206">
        <v>39.718272229999997</v>
      </c>
      <c r="H28881" s="47">
        <v>101.48673119999999</v>
      </c>
      <c r="I28881" s="207">
        <f t="shared" si="2256"/>
        <v>0.15758408440209068</v>
      </c>
      <c r="J28881" s="47">
        <f t="shared" si="2255"/>
        <v>649.50137024131777</v>
      </c>
      <c r="K28881" s="47">
        <f t="shared" si="2259"/>
        <v>644.01637757431774</v>
      </c>
      <c r="L28881" s="57">
        <f t="shared" si="2257"/>
        <v>750.98810144131778</v>
      </c>
      <c r="M28881" s="57">
        <f t="shared" si="2258"/>
        <v>745.50310877431775</v>
      </c>
    </row>
    <row r="28882" spans="1:13">
      <c r="A28882" s="25">
        <v>1802.375</v>
      </c>
      <c r="B28882" s="206">
        <v>8.4996715480000002</v>
      </c>
      <c r="C28882" s="206">
        <v>0.24923722740000001</v>
      </c>
      <c r="D28882" s="206">
        <v>8.5208498059999993</v>
      </c>
      <c r="E28882" s="206">
        <v>448.87447100000003</v>
      </c>
      <c r="F28882" s="206">
        <v>1.8660638859999999E-2</v>
      </c>
      <c r="G28882" s="206">
        <v>57.601947860000003</v>
      </c>
      <c r="H28882" s="47">
        <v>101.6423295</v>
      </c>
      <c r="I28882" s="207">
        <f t="shared" si="2256"/>
        <v>0.19726217897486439</v>
      </c>
      <c r="J28882" s="47">
        <f t="shared" si="2255"/>
        <v>523.76483808026012</v>
      </c>
      <c r="K28882" s="47">
        <f t="shared" si="2259"/>
        <v>515.26516653226008</v>
      </c>
      <c r="L28882" s="57">
        <f t="shared" si="2257"/>
        <v>625.40716758026008</v>
      </c>
      <c r="M28882" s="57">
        <f t="shared" si="2258"/>
        <v>616.90749603226004</v>
      </c>
    </row>
    <row r="28883" spans="1:13">
      <c r="A28883" s="25">
        <v>1802.49</v>
      </c>
      <c r="B28883" s="206">
        <v>11.287845969999999</v>
      </c>
      <c r="C28883" s="206">
        <v>0.32851495980000001</v>
      </c>
      <c r="D28883" s="206">
        <v>10.946292209999999</v>
      </c>
      <c r="E28883" s="206">
        <v>314.91439450000001</v>
      </c>
      <c r="F28883" s="206">
        <v>0.55787629540000006</v>
      </c>
      <c r="G28883" s="206">
        <v>74.002395320000005</v>
      </c>
      <c r="H28883" s="47">
        <v>101.7981449</v>
      </c>
      <c r="I28883" s="207">
        <f t="shared" si="2256"/>
        <v>0.25401941034506031</v>
      </c>
      <c r="J28883" s="47">
        <f t="shared" si="2255"/>
        <v>412.03731925519998</v>
      </c>
      <c r="K28883" s="47">
        <f t="shared" si="2259"/>
        <v>400.7494732852</v>
      </c>
      <c r="L28883" s="57">
        <f t="shared" si="2257"/>
        <v>513.83546415519993</v>
      </c>
      <c r="M28883" s="57">
        <f t="shared" si="2258"/>
        <v>502.54761818520001</v>
      </c>
    </row>
    <row r="28884" spans="1:13">
      <c r="A28884" s="25">
        <v>1802.605</v>
      </c>
      <c r="B28884" s="206">
        <v>9.5624521270000002</v>
      </c>
      <c r="C28884" s="206">
        <v>0.27945534750000001</v>
      </c>
      <c r="D28884" s="206">
        <v>9.4582979219999999</v>
      </c>
      <c r="E28884" s="206">
        <v>402.68117860000001</v>
      </c>
      <c r="F28884" s="206">
        <v>6.3178831659999997</v>
      </c>
      <c r="G28884" s="206">
        <v>63.928945910000003</v>
      </c>
      <c r="H28884" s="47">
        <v>101.9541775</v>
      </c>
      <c r="I28884" s="207">
        <f t="shared" si="2256"/>
        <v>0.21123142710657722</v>
      </c>
      <c r="J28884" s="47">
        <f t="shared" si="2255"/>
        <v>492.22821307250001</v>
      </c>
      <c r="K28884" s="47">
        <f t="shared" si="2259"/>
        <v>482.66576094549998</v>
      </c>
      <c r="L28884" s="57">
        <f t="shared" si="2257"/>
        <v>594.18239057250003</v>
      </c>
      <c r="M28884" s="57">
        <f t="shared" si="2258"/>
        <v>584.6199384455</v>
      </c>
    </row>
    <row r="28885" spans="1:13">
      <c r="A28885" s="25">
        <v>1802.72</v>
      </c>
      <c r="B28885" s="206">
        <v>6.4489317030000004</v>
      </c>
      <c r="C28885" s="206">
        <v>0.19122458010000001</v>
      </c>
      <c r="D28885" s="206">
        <v>6.8208215689999996</v>
      </c>
      <c r="E28885" s="206">
        <v>550.89352289999999</v>
      </c>
      <c r="F28885" s="206">
        <v>27.128177600000001</v>
      </c>
      <c r="G28885" s="206">
        <v>46.054181509999999</v>
      </c>
      <c r="H28885" s="47">
        <v>102.11042759999999</v>
      </c>
      <c r="I28885" s="207">
        <f t="shared" si="2256"/>
        <v>0.16180063513155574</v>
      </c>
      <c r="J28885" s="47">
        <f t="shared" si="2255"/>
        <v>637.53685986209996</v>
      </c>
      <c r="K28885" s="47">
        <f t="shared" si="2259"/>
        <v>631.08792815909999</v>
      </c>
      <c r="L28885" s="57">
        <f t="shared" si="2257"/>
        <v>739.64728746209994</v>
      </c>
      <c r="M28885" s="57">
        <f t="shared" si="2258"/>
        <v>733.19835575909997</v>
      </c>
    </row>
    <row r="28886" spans="1:13">
      <c r="A28886" s="25">
        <v>1802.835</v>
      </c>
      <c r="B28886" s="206">
        <v>8.0172683140000007</v>
      </c>
      <c r="C28886" s="206">
        <v>0.23499971720000001</v>
      </c>
      <c r="D28886" s="206">
        <v>8.1461331660000003</v>
      </c>
      <c r="E28886" s="206">
        <v>478.23006779999997</v>
      </c>
      <c r="F28886" s="206">
        <v>44.907060420000001</v>
      </c>
      <c r="G28886" s="206">
        <v>54.883262590000001</v>
      </c>
      <c r="H28886" s="47">
        <v>102.2668956</v>
      </c>
      <c r="I28886" s="207">
        <f t="shared" si="2256"/>
        <v>0.17439739064099896</v>
      </c>
      <c r="J28886" s="47">
        <f t="shared" si="2255"/>
        <v>594.41879200719995</v>
      </c>
      <c r="K28886" s="47">
        <f t="shared" si="2259"/>
        <v>586.40152369319992</v>
      </c>
      <c r="L28886" s="57">
        <f t="shared" si="2257"/>
        <v>696.68568760719995</v>
      </c>
      <c r="M28886" s="57">
        <f t="shared" si="2258"/>
        <v>688.66841929319992</v>
      </c>
    </row>
    <row r="28887" spans="1:13">
      <c r="A28887" s="25">
        <v>1802.95</v>
      </c>
      <c r="B28887" s="206">
        <v>13.290069409999999</v>
      </c>
      <c r="C28887" s="206">
        <v>0.3809081158</v>
      </c>
      <c r="D28887" s="206">
        <v>12.35403329</v>
      </c>
      <c r="E28887" s="206">
        <v>262.10029320000001</v>
      </c>
      <c r="F28887" s="206">
        <v>37.027471720000001</v>
      </c>
      <c r="G28887" s="206">
        <v>83.091365699999997</v>
      </c>
      <c r="H28887" s="47">
        <v>102.4235817</v>
      </c>
      <c r="I28887" s="207">
        <f t="shared" si="2256"/>
        <v>0.25933036004578597</v>
      </c>
      <c r="J28887" s="47">
        <f t="shared" si="2255"/>
        <v>408.24414143579997</v>
      </c>
      <c r="K28887" s="47">
        <f t="shared" si="2259"/>
        <v>394.95407202579997</v>
      </c>
      <c r="L28887" s="57">
        <f t="shared" si="2257"/>
        <v>510.66772313579997</v>
      </c>
      <c r="M28887" s="57">
        <f t="shared" si="2258"/>
        <v>497.37765372579997</v>
      </c>
    </row>
    <row r="28888" spans="1:13">
      <c r="A28888" s="25">
        <v>1803.0650000000001</v>
      </c>
      <c r="B28888" s="206">
        <v>17.182001289999999</v>
      </c>
      <c r="C28888" s="206">
        <v>0.48673133000000002</v>
      </c>
      <c r="D28888" s="206">
        <v>15.301134210000001</v>
      </c>
      <c r="E28888" s="206">
        <v>122.2404212</v>
      </c>
      <c r="F28888" s="206">
        <v>48.91903044</v>
      </c>
      <c r="G28888" s="206">
        <v>102.7325754</v>
      </c>
      <c r="H28888" s="47">
        <v>102.5804861</v>
      </c>
      <c r="I28888" s="207">
        <f t="shared" si="2256"/>
        <v>0.35411669476393037</v>
      </c>
      <c r="J28888" s="47">
        <f t="shared" si="2255"/>
        <v>306.86189387000002</v>
      </c>
      <c r="K28888" s="47">
        <f t="shared" si="2259"/>
        <v>289.67989258</v>
      </c>
      <c r="L28888" s="57">
        <f t="shared" si="2257"/>
        <v>409.44237997000005</v>
      </c>
      <c r="M28888" s="57">
        <f t="shared" si="2258"/>
        <v>392.26037868000003</v>
      </c>
    </row>
    <row r="28889" spans="1:13">
      <c r="A28889" s="25">
        <v>1803.18</v>
      </c>
      <c r="B28889" s="206">
        <v>18.044424100000001</v>
      </c>
      <c r="C28889" s="206">
        <v>0.50910933589999996</v>
      </c>
      <c r="D28889" s="206">
        <v>15.91878084</v>
      </c>
      <c r="E28889" s="206">
        <v>99.626502529999996</v>
      </c>
      <c r="F28889" s="206">
        <v>69.845513370000006</v>
      </c>
      <c r="G28889" s="206">
        <v>106.6659401</v>
      </c>
      <c r="H28889" s="47">
        <v>102.73760919999999</v>
      </c>
      <c r="I28889" s="207">
        <f t="shared" si="2256"/>
        <v>0.35116063799952524</v>
      </c>
      <c r="J28889" s="47">
        <f t="shared" si="2255"/>
        <v>310.61027027590001</v>
      </c>
      <c r="K28889" s="47">
        <f t="shared" si="2259"/>
        <v>292.56584617589999</v>
      </c>
      <c r="L28889" s="57">
        <f t="shared" si="2257"/>
        <v>413.34787947590002</v>
      </c>
      <c r="M28889" s="57">
        <f t="shared" si="2258"/>
        <v>395.3034553759</v>
      </c>
    </row>
    <row r="28890" spans="1:13">
      <c r="A28890" s="25">
        <v>1803.2950000000001</v>
      </c>
      <c r="B28890" s="206">
        <v>15.623874689999999</v>
      </c>
      <c r="C28890" s="206">
        <v>0.4430826591</v>
      </c>
      <c r="D28890" s="206">
        <v>14.171386630000001</v>
      </c>
      <c r="E28890" s="206">
        <v>184.68274629999999</v>
      </c>
      <c r="F28890" s="206">
        <v>42.849823190000002</v>
      </c>
      <c r="G28890" s="206">
        <v>94.76882793</v>
      </c>
      <c r="H28890" s="47">
        <v>102.8949511</v>
      </c>
      <c r="I28890" s="207">
        <f t="shared" si="2256"/>
        <v>0.3054025092526782</v>
      </c>
      <c r="J28890" s="47">
        <f t="shared" si="2255"/>
        <v>352.53974139909997</v>
      </c>
      <c r="K28890" s="47">
        <f t="shared" si="2259"/>
        <v>336.91586670909999</v>
      </c>
      <c r="L28890" s="57">
        <f t="shared" si="2257"/>
        <v>455.43469249909998</v>
      </c>
      <c r="M28890" s="57">
        <f t="shared" si="2258"/>
        <v>439.8108178091</v>
      </c>
    </row>
    <row r="28891" spans="1:13">
      <c r="A28891" s="25">
        <v>1803.41</v>
      </c>
      <c r="B28891" s="206">
        <v>11.11524685</v>
      </c>
      <c r="C28891" s="206">
        <v>0.32104268650000001</v>
      </c>
      <c r="D28891" s="206">
        <v>10.91377389</v>
      </c>
      <c r="E28891" s="206">
        <v>329.84847600000001</v>
      </c>
      <c r="F28891" s="206">
        <v>10.31115586</v>
      </c>
      <c r="G28891" s="206">
        <v>72.823540429999994</v>
      </c>
      <c r="H28891" s="47">
        <v>103.0525123</v>
      </c>
      <c r="I28891" s="207">
        <f t="shared" si="2256"/>
        <v>0.2429234851057443</v>
      </c>
      <c r="J28891" s="47">
        <f t="shared" si="2255"/>
        <v>435.33323571649998</v>
      </c>
      <c r="K28891" s="47">
        <f t="shared" si="2259"/>
        <v>424.21798886649998</v>
      </c>
      <c r="L28891" s="57">
        <f t="shared" si="2257"/>
        <v>538.38574801649997</v>
      </c>
      <c r="M28891" s="57">
        <f t="shared" si="2258"/>
        <v>527.27050116650003</v>
      </c>
    </row>
    <row r="28892" spans="1:13">
      <c r="A28892" s="25">
        <v>1803.5250000000001</v>
      </c>
      <c r="B28892" s="206">
        <v>8.5871501400000003</v>
      </c>
      <c r="C28892" s="206">
        <v>0.25226128019999999</v>
      </c>
      <c r="D28892" s="206">
        <v>9.0693353410000004</v>
      </c>
      <c r="E28892" s="206">
        <v>401.55587459999998</v>
      </c>
      <c r="F28892" s="206">
        <v>1.2560500720000001</v>
      </c>
      <c r="G28892" s="206">
        <v>60.346151900000002</v>
      </c>
      <c r="H28892" s="47">
        <v>103.2102929</v>
      </c>
      <c r="I28892" s="207">
        <f t="shared" si="2256"/>
        <v>0.21844387971754425</v>
      </c>
      <c r="J28892" s="47">
        <f t="shared" si="2255"/>
        <v>481.06682333319998</v>
      </c>
      <c r="K28892" s="47">
        <f t="shared" si="2259"/>
        <v>472.47967319319997</v>
      </c>
      <c r="L28892" s="57">
        <f t="shared" si="2257"/>
        <v>584.27711623319999</v>
      </c>
      <c r="M28892" s="57">
        <f t="shared" si="2258"/>
        <v>575.68996609319993</v>
      </c>
    </row>
    <row r="28893" spans="1:13">
      <c r="A28893" s="25">
        <v>1803.64</v>
      </c>
      <c r="B28893" s="206">
        <v>9.731638255</v>
      </c>
      <c r="C28893" s="206">
        <v>0.28247552370000001</v>
      </c>
      <c r="D28893" s="206">
        <v>9.9145965599999997</v>
      </c>
      <c r="E28893" s="206">
        <v>358.91939259999998</v>
      </c>
      <c r="F28893" s="206">
        <v>0.22163191230000001</v>
      </c>
      <c r="G28893" s="206">
        <v>65.793726120000002</v>
      </c>
      <c r="H28893" s="47">
        <v>103.3682932</v>
      </c>
      <c r="I28893" s="207">
        <f t="shared" si="2256"/>
        <v>0.23755627100495011</v>
      </c>
      <c r="J28893" s="47">
        <f t="shared" si="2255"/>
        <v>444.86346097099999</v>
      </c>
      <c r="K28893" s="47">
        <f t="shared" si="2259"/>
        <v>435.13182271599999</v>
      </c>
      <c r="L28893" s="57">
        <f t="shared" si="2257"/>
        <v>548.23175417100003</v>
      </c>
      <c r="M28893" s="57">
        <f t="shared" si="2258"/>
        <v>538.50011591600003</v>
      </c>
    </row>
    <row r="28894" spans="1:13">
      <c r="A28894" s="25">
        <v>1803.7550000000001</v>
      </c>
      <c r="B28894" s="206">
        <v>11.53981149</v>
      </c>
      <c r="C28894" s="206">
        <v>0.3308289143</v>
      </c>
      <c r="D28894" s="206">
        <v>11.26471634</v>
      </c>
      <c r="E28894" s="206">
        <v>307.93869009999997</v>
      </c>
      <c r="F28894" s="206">
        <v>4.3045149400000003E-2</v>
      </c>
      <c r="G28894" s="206">
        <v>74.620541309999993</v>
      </c>
      <c r="H28894" s="47">
        <v>103.52651349999999</v>
      </c>
      <c r="I28894" s="207">
        <f t="shared" si="2256"/>
        <v>0.26262578779272705</v>
      </c>
      <c r="J28894" s="47">
        <f t="shared" si="2255"/>
        <v>405.73763330369991</v>
      </c>
      <c r="K28894" s="47">
        <f t="shared" si="2259"/>
        <v>394.19782181369999</v>
      </c>
      <c r="L28894" s="57">
        <f t="shared" si="2257"/>
        <v>509.26414680369987</v>
      </c>
      <c r="M28894" s="57">
        <f t="shared" si="2258"/>
        <v>497.72433531369995</v>
      </c>
    </row>
    <row r="28895" spans="1:13">
      <c r="A28895" s="25">
        <v>1803.87</v>
      </c>
      <c r="B28895" s="206">
        <v>10.553317829999999</v>
      </c>
      <c r="C28895" s="206">
        <v>0.30360501150000002</v>
      </c>
      <c r="D28895" s="206">
        <v>10.50315314</v>
      </c>
      <c r="E28895" s="206">
        <v>359.2649619</v>
      </c>
      <c r="F28895" s="206">
        <v>3.279805123E-2</v>
      </c>
      <c r="G28895" s="206">
        <v>69.459415919999998</v>
      </c>
      <c r="H28895" s="47">
        <v>103.6849541</v>
      </c>
      <c r="I28895" s="207">
        <f t="shared" si="2256"/>
        <v>0.23588139534359162</v>
      </c>
      <c r="J28895" s="47">
        <f t="shared" si="2255"/>
        <v>450.11725185272996</v>
      </c>
      <c r="K28895" s="47">
        <f t="shared" si="2259"/>
        <v>439.56393402273</v>
      </c>
      <c r="L28895" s="57">
        <f t="shared" si="2257"/>
        <v>553.80220595272999</v>
      </c>
      <c r="M28895" s="57">
        <f t="shared" si="2258"/>
        <v>543.24888812273002</v>
      </c>
    </row>
    <row r="28896" spans="1:13">
      <c r="A28896" s="25">
        <v>1803.9849999999999</v>
      </c>
      <c r="B28896" s="206">
        <v>10.83627068</v>
      </c>
      <c r="C28896" s="206">
        <v>0.30968841940000003</v>
      </c>
      <c r="D28896" s="206">
        <v>10.62051488</v>
      </c>
      <c r="E28896" s="206">
        <v>365.87745940000002</v>
      </c>
      <c r="F28896" s="206">
        <v>0.3485129515</v>
      </c>
      <c r="G28896" s="206">
        <v>70.067941160000004</v>
      </c>
      <c r="H28896" s="47">
        <v>103.8436153</v>
      </c>
      <c r="I28896" s="207">
        <f t="shared" si="2256"/>
        <v>0.23219592011382573</v>
      </c>
      <c r="J28896" s="47">
        <f t="shared" si="2255"/>
        <v>458.0603874909001</v>
      </c>
      <c r="K28896" s="47">
        <f t="shared" si="2259"/>
        <v>447.2241168109</v>
      </c>
      <c r="L28896" s="57">
        <f t="shared" si="2257"/>
        <v>561.90400279090011</v>
      </c>
      <c r="M28896" s="57">
        <f t="shared" si="2258"/>
        <v>551.06773211090001</v>
      </c>
    </row>
    <row r="28897" spans="1:13">
      <c r="A28897" s="25">
        <v>1804.1</v>
      </c>
      <c r="B28897" s="206">
        <v>15.151641100000001</v>
      </c>
      <c r="C28897" s="206">
        <v>0.4242248012</v>
      </c>
      <c r="D28897" s="206">
        <v>13.762235779999999</v>
      </c>
      <c r="E28897" s="206">
        <v>221.38218409999999</v>
      </c>
      <c r="F28897" s="206">
        <v>1.6936739709999999</v>
      </c>
      <c r="G28897" s="206">
        <v>90.634070320000006</v>
      </c>
      <c r="H28897" s="47">
        <v>104.00249719999999</v>
      </c>
      <c r="I28897" s="207">
        <f t="shared" si="2256"/>
        <v>0.31718097758257902</v>
      </c>
      <c r="J28897" s="47">
        <f t="shared" si="2255"/>
        <v>343.04803007220005</v>
      </c>
      <c r="K28897" s="47">
        <f t="shared" si="2259"/>
        <v>327.89638897220004</v>
      </c>
      <c r="L28897" s="57">
        <f t="shared" si="2257"/>
        <v>447.05052727220004</v>
      </c>
      <c r="M28897" s="57">
        <f t="shared" si="2258"/>
        <v>431.89888617220004</v>
      </c>
    </row>
    <row r="28898" spans="1:13">
      <c r="A28898" s="25">
        <v>1804.2149999999999</v>
      </c>
      <c r="B28898" s="206">
        <v>18.729501859999999</v>
      </c>
      <c r="C28898" s="206">
        <v>0.51932501789999996</v>
      </c>
      <c r="D28898" s="206">
        <v>16.38618872</v>
      </c>
      <c r="E28898" s="206">
        <v>97.968391699999998</v>
      </c>
      <c r="F28898" s="206">
        <v>3.6065337400000002</v>
      </c>
      <c r="G28898" s="206">
        <v>107.7976051</v>
      </c>
      <c r="H28898" s="47">
        <v>104.1616003</v>
      </c>
      <c r="I28898" s="207">
        <f t="shared" si="2256"/>
        <v>0.46032570518452726</v>
      </c>
      <c r="J28898" s="47">
        <f t="shared" si="2255"/>
        <v>245.00754613789999</v>
      </c>
      <c r="K28898" s="47">
        <f t="shared" si="2259"/>
        <v>226.27804427789999</v>
      </c>
      <c r="L28898" s="57">
        <f t="shared" si="2257"/>
        <v>349.1691464379</v>
      </c>
      <c r="M28898" s="57">
        <f t="shared" si="2258"/>
        <v>330.43964457790003</v>
      </c>
    </row>
    <row r="28899" spans="1:13">
      <c r="A28899" s="25">
        <v>1804.33</v>
      </c>
      <c r="B28899" s="206">
        <v>18.903954989999999</v>
      </c>
      <c r="C28899" s="206">
        <v>0.52411001310000005</v>
      </c>
      <c r="D28899" s="206">
        <v>16.562138650000001</v>
      </c>
      <c r="E28899" s="206">
        <v>83.875926770000007</v>
      </c>
      <c r="F28899" s="206">
        <v>3.6083005510000001</v>
      </c>
      <c r="G28899" s="206">
        <v>108.84919170000001</v>
      </c>
      <c r="H28899" s="47">
        <v>104.32092470000001</v>
      </c>
      <c r="I28899" s="207">
        <f t="shared" si="2256"/>
        <v>0.48880651831214528</v>
      </c>
      <c r="J28899" s="47">
        <f t="shared" si="2255"/>
        <v>232.32362267410002</v>
      </c>
      <c r="K28899" s="47">
        <f t="shared" si="2259"/>
        <v>213.41966768410003</v>
      </c>
      <c r="L28899" s="57">
        <f t="shared" si="2257"/>
        <v>336.64454737410006</v>
      </c>
      <c r="M28899" s="57">
        <f t="shared" si="2258"/>
        <v>317.74059238410007</v>
      </c>
    </row>
    <row r="28900" spans="1:13">
      <c r="A28900" s="25">
        <v>1804.4449999999999</v>
      </c>
      <c r="B28900" s="206">
        <v>16.734474039999998</v>
      </c>
      <c r="C28900" s="206">
        <v>0.46731423280000001</v>
      </c>
      <c r="D28900" s="206">
        <v>15.101704310000001</v>
      </c>
      <c r="E28900" s="206">
        <v>139.1596304</v>
      </c>
      <c r="F28900" s="206">
        <v>1.6958410150000001</v>
      </c>
      <c r="G28900" s="206">
        <v>99.165828669999996</v>
      </c>
      <c r="H28900" s="47">
        <v>104.48047080000001</v>
      </c>
      <c r="I28900" s="207">
        <f t="shared" si="2256"/>
        <v>0.40878101862750249</v>
      </c>
      <c r="J28900" s="47">
        <f t="shared" si="2255"/>
        <v>272.32479266780001</v>
      </c>
      <c r="K28900" s="47">
        <f t="shared" si="2259"/>
        <v>255.5903186278</v>
      </c>
      <c r="L28900" s="57">
        <f t="shared" si="2257"/>
        <v>376.80526346780005</v>
      </c>
      <c r="M28900" s="57">
        <f t="shared" si="2258"/>
        <v>360.07078942780004</v>
      </c>
    </row>
    <row r="28901" spans="1:13">
      <c r="A28901" s="25">
        <v>1804.56</v>
      </c>
      <c r="B28901" s="206">
        <v>14.36266927</v>
      </c>
      <c r="C28901" s="206">
        <v>0.40484846629999999</v>
      </c>
      <c r="D28901" s="206">
        <v>13.452565720000001</v>
      </c>
      <c r="E28901" s="206">
        <v>214.1146157</v>
      </c>
      <c r="F28901" s="206">
        <v>0.34899521700000002</v>
      </c>
      <c r="G28901" s="206">
        <v>88.274211859999994</v>
      </c>
      <c r="H28901" s="47">
        <v>104.64023880000001</v>
      </c>
      <c r="I28901" s="207">
        <f t="shared" si="2256"/>
        <v>0.33051741334987295</v>
      </c>
      <c r="J28901" s="47">
        <f t="shared" si="2255"/>
        <v>330.95790623330004</v>
      </c>
      <c r="K28901" s="47">
        <f t="shared" si="2259"/>
        <v>316.59523696330001</v>
      </c>
      <c r="L28901" s="57">
        <f t="shared" si="2257"/>
        <v>435.59814503330006</v>
      </c>
      <c r="M28901" s="57">
        <f t="shared" si="2258"/>
        <v>421.23547576330003</v>
      </c>
    </row>
    <row r="28902" spans="1:13">
      <c r="A28902" s="25">
        <v>1804.675</v>
      </c>
      <c r="B28902" s="206">
        <v>14.457639090000001</v>
      </c>
      <c r="C28902" s="206">
        <v>0.40678168139999998</v>
      </c>
      <c r="D28902" s="206">
        <v>13.47042545</v>
      </c>
      <c r="E28902" s="206">
        <v>227.303065</v>
      </c>
      <c r="F28902" s="206">
        <v>2.926799314E-2</v>
      </c>
      <c r="G28902" s="206">
        <v>88.336703200000002</v>
      </c>
      <c r="H28902" s="47">
        <v>104.800229</v>
      </c>
      <c r="I28902" s="207">
        <f t="shared" si="2256"/>
        <v>0.31801372682252615</v>
      </c>
      <c r="J28902" s="47">
        <f t="shared" si="2255"/>
        <v>344.00388241453999</v>
      </c>
      <c r="K28902" s="47">
        <f t="shared" si="2259"/>
        <v>329.54624332454</v>
      </c>
      <c r="L28902" s="57">
        <f t="shared" si="2257"/>
        <v>448.80411141453999</v>
      </c>
      <c r="M28902" s="57">
        <f t="shared" si="2258"/>
        <v>434.34647232454</v>
      </c>
    </row>
    <row r="28903" spans="1:13">
      <c r="A28903" s="25">
        <v>1804.79</v>
      </c>
      <c r="B28903" s="206">
        <v>17.498897320000001</v>
      </c>
      <c r="C28903" s="206">
        <v>0.48627898419999999</v>
      </c>
      <c r="D28903" s="206">
        <v>15.55045887</v>
      </c>
      <c r="E28903" s="206">
        <v>140.64975250000001</v>
      </c>
      <c r="F28903" s="206">
        <v>9.5935225639999999E-4</v>
      </c>
      <c r="G28903" s="206">
        <v>101.93029559999999</v>
      </c>
      <c r="H28903" s="47">
        <v>104.9604417</v>
      </c>
      <c r="I28903" s="207">
        <f t="shared" si="2256"/>
        <v>0.40585166178610116</v>
      </c>
      <c r="J28903" s="47">
        <f t="shared" si="2255"/>
        <v>276.11664262645638</v>
      </c>
      <c r="K28903" s="47">
        <f t="shared" si="2259"/>
        <v>258.61774530645641</v>
      </c>
      <c r="L28903" s="57">
        <f t="shared" si="2257"/>
        <v>381.07708432645637</v>
      </c>
      <c r="M28903" s="57">
        <f t="shared" si="2258"/>
        <v>363.5781870064564</v>
      </c>
    </row>
    <row r="28904" spans="1:13">
      <c r="A28904" s="25">
        <v>1804.905</v>
      </c>
      <c r="B28904" s="206">
        <v>19.96935221</v>
      </c>
      <c r="C28904" s="206">
        <v>0.55100744420000003</v>
      </c>
      <c r="D28904" s="206">
        <v>17.252768270000001</v>
      </c>
      <c r="E28904" s="206">
        <v>63.858747399999999</v>
      </c>
      <c r="F28904" s="206">
        <v>1.200345366E-5</v>
      </c>
      <c r="G28904" s="206">
        <v>113.0510309</v>
      </c>
      <c r="H28904" s="47">
        <v>105.1208772</v>
      </c>
      <c r="I28904" s="207">
        <f t="shared" si="2256"/>
        <v>0.53987443890000575</v>
      </c>
      <c r="J28904" s="47">
        <f t="shared" si="2255"/>
        <v>214.68291822765366</v>
      </c>
      <c r="K28904" s="47">
        <f t="shared" si="2259"/>
        <v>194.71356601765365</v>
      </c>
      <c r="L28904" s="57">
        <f t="shared" si="2257"/>
        <v>319.80379542765365</v>
      </c>
      <c r="M28904" s="57">
        <f t="shared" si="2258"/>
        <v>299.83444321765364</v>
      </c>
    </row>
    <row r="28905" spans="1:13">
      <c r="A28905" s="25">
        <v>1805.02</v>
      </c>
      <c r="B28905" s="206">
        <v>20.590162459999998</v>
      </c>
      <c r="C28905" s="206">
        <v>0.56729812130000001</v>
      </c>
      <c r="D28905" s="206">
        <v>17.68070243</v>
      </c>
      <c r="E28905" s="206">
        <v>43.803105240000001</v>
      </c>
      <c r="F28905" s="206">
        <v>0</v>
      </c>
      <c r="G28905" s="206">
        <v>115.8199693</v>
      </c>
      <c r="H28905" s="47">
        <v>105.2815356</v>
      </c>
      <c r="I28905" s="207">
        <f t="shared" si="2256"/>
        <v>0.59189801121941676</v>
      </c>
      <c r="J28905" s="47">
        <f t="shared" si="2255"/>
        <v>198.4612375513</v>
      </c>
      <c r="K28905" s="47">
        <f t="shared" si="2259"/>
        <v>177.87107509129999</v>
      </c>
      <c r="L28905" s="57">
        <f t="shared" si="2257"/>
        <v>303.74277315130001</v>
      </c>
      <c r="M28905" s="57">
        <f t="shared" si="2258"/>
        <v>283.15261069129997</v>
      </c>
    </row>
    <row r="28906" spans="1:13">
      <c r="A28906" s="25">
        <v>1805.135</v>
      </c>
      <c r="B28906" s="206">
        <v>20.447534739999998</v>
      </c>
      <c r="C28906" s="206">
        <v>0.56368811500000005</v>
      </c>
      <c r="D28906" s="206">
        <v>17.589964210000002</v>
      </c>
      <c r="E28906" s="206">
        <v>46.383410609999999</v>
      </c>
      <c r="F28906" s="206">
        <v>0</v>
      </c>
      <c r="G28906" s="206">
        <v>115.1945432</v>
      </c>
      <c r="H28906" s="47">
        <v>105.4424174</v>
      </c>
      <c r="I28906" s="207">
        <f t="shared" si="2256"/>
        <v>0.58666597193150372</v>
      </c>
      <c r="J28906" s="47">
        <f t="shared" si="2255"/>
        <v>200.179140875</v>
      </c>
      <c r="K28906" s="47">
        <f t="shared" si="2259"/>
        <v>179.73160613499999</v>
      </c>
      <c r="L28906" s="57">
        <f t="shared" si="2257"/>
        <v>305.62155827499998</v>
      </c>
      <c r="M28906" s="57">
        <f t="shared" si="2258"/>
        <v>285.174023535</v>
      </c>
    </row>
    <row r="28907" spans="1:13">
      <c r="A28907" s="25">
        <v>1805.25</v>
      </c>
      <c r="B28907" s="206">
        <v>19.91372522</v>
      </c>
      <c r="C28907" s="206">
        <v>0.54993970299999995</v>
      </c>
      <c r="D28907" s="206">
        <v>17.236831460000001</v>
      </c>
      <c r="E28907" s="206">
        <v>59.750411419999999</v>
      </c>
      <c r="F28907" s="206">
        <v>0</v>
      </c>
      <c r="G28907" s="206">
        <v>112.8580376</v>
      </c>
      <c r="H28907" s="47">
        <v>105.60352279999999</v>
      </c>
      <c r="I28907" s="207">
        <f t="shared" si="2256"/>
        <v>0.55465427492611563</v>
      </c>
      <c r="J28907" s="47">
        <f t="shared" si="2255"/>
        <v>210.308945403</v>
      </c>
      <c r="K28907" s="47">
        <f t="shared" si="2259"/>
        <v>190.39522018299999</v>
      </c>
      <c r="L28907" s="57">
        <f t="shared" si="2257"/>
        <v>315.912468203</v>
      </c>
      <c r="M28907" s="57">
        <f t="shared" si="2258"/>
        <v>295.998742983</v>
      </c>
    </row>
    <row r="28908" spans="1:13">
      <c r="A28908" s="25">
        <v>1805.365</v>
      </c>
      <c r="B28908" s="206">
        <v>18.352304109999999</v>
      </c>
      <c r="C28908" s="206">
        <v>0.50907323360000001</v>
      </c>
      <c r="D28908" s="206">
        <v>16.15155056</v>
      </c>
      <c r="E28908" s="206">
        <v>105.8015788</v>
      </c>
      <c r="F28908" s="206">
        <v>0</v>
      </c>
      <c r="G28908" s="206">
        <v>105.7404423</v>
      </c>
      <c r="H28908" s="47">
        <v>105.764852</v>
      </c>
      <c r="I28908" s="207">
        <f t="shared" si="2256"/>
        <v>0.46346900163805338</v>
      </c>
      <c r="J28908" s="47">
        <f t="shared" si="2255"/>
        <v>246.55494900359997</v>
      </c>
      <c r="K28908" s="47">
        <f t="shared" si="2259"/>
        <v>228.2026448936</v>
      </c>
      <c r="L28908" s="57">
        <f t="shared" si="2257"/>
        <v>352.31980100359999</v>
      </c>
      <c r="M28908" s="57">
        <f t="shared" si="2258"/>
        <v>333.96749689360001</v>
      </c>
    </row>
    <row r="28909" spans="1:13">
      <c r="A28909" s="25">
        <v>1805.48</v>
      </c>
      <c r="B28909" s="206">
        <v>14.437987079999999</v>
      </c>
      <c r="C28909" s="206">
        <v>0.40497307310000003</v>
      </c>
      <c r="D28909" s="206">
        <v>13.282917189999999</v>
      </c>
      <c r="E28909" s="206">
        <v>239.71516539999999</v>
      </c>
      <c r="F28909" s="206">
        <v>2.356464245E-11</v>
      </c>
      <c r="G28909" s="206">
        <v>86.962232459999996</v>
      </c>
      <c r="H28909" s="47">
        <v>105.92640539999999</v>
      </c>
      <c r="I28909" s="207">
        <f t="shared" si="2256"/>
        <v>0.31121389018283863</v>
      </c>
      <c r="J28909" s="47">
        <f t="shared" si="2255"/>
        <v>354.80327520312358</v>
      </c>
      <c r="K28909" s="47">
        <f t="shared" si="2259"/>
        <v>340.36528812312355</v>
      </c>
      <c r="L28909" s="57">
        <f t="shared" si="2257"/>
        <v>460.7296806031236</v>
      </c>
      <c r="M28909" s="57">
        <f t="shared" si="2258"/>
        <v>446.29169352312351</v>
      </c>
    </row>
    <row r="28910" spans="1:13">
      <c r="A28910" s="25">
        <v>1805.595</v>
      </c>
      <c r="B28910" s="206">
        <v>8.812184448</v>
      </c>
      <c r="C28910" s="206">
        <v>0.25347861589999998</v>
      </c>
      <c r="D28910" s="206">
        <v>8.9735698209999999</v>
      </c>
      <c r="E28910" s="206">
        <v>456.4463738</v>
      </c>
      <c r="F28910" s="206">
        <v>0</v>
      </c>
      <c r="G28910" s="206">
        <v>58.758112590000003</v>
      </c>
      <c r="H28910" s="47">
        <v>106.0881832</v>
      </c>
      <c r="I28910" s="207">
        <f t="shared" si="2256"/>
        <v>0.20229176957296571</v>
      </c>
      <c r="J28910" s="47">
        <f t="shared" si="2255"/>
        <v>533.24371927490006</v>
      </c>
      <c r="K28910" s="47">
        <f t="shared" si="2259"/>
        <v>524.43153482690002</v>
      </c>
      <c r="L28910" s="57">
        <f t="shared" si="2257"/>
        <v>639.33190247490006</v>
      </c>
      <c r="M28910" s="57">
        <f t="shared" si="2258"/>
        <v>630.51971802690002</v>
      </c>
    </row>
    <row r="28911" spans="1:13">
      <c r="A28911" s="25">
        <v>1805.71</v>
      </c>
      <c r="B28911" s="206">
        <v>5.2387432990000002</v>
      </c>
      <c r="C28911" s="206">
        <v>0.15640603219999999</v>
      </c>
      <c r="D28911" s="206">
        <v>6.1410056080000004</v>
      </c>
      <c r="E28911" s="206">
        <v>604.67533920000005</v>
      </c>
      <c r="F28911" s="206">
        <v>1.186998141E-11</v>
      </c>
      <c r="G28911" s="206">
        <v>40.22569421</v>
      </c>
      <c r="H28911" s="47">
        <v>106.2501857</v>
      </c>
      <c r="I28911" s="207">
        <f t="shared" si="2256"/>
        <v>0.16316099417560398</v>
      </c>
      <c r="J28911" s="47">
        <f t="shared" si="2255"/>
        <v>656.43718834921185</v>
      </c>
      <c r="K28911" s="47">
        <f t="shared" si="2259"/>
        <v>651.19844505021194</v>
      </c>
      <c r="L28911" s="57">
        <f t="shared" si="2257"/>
        <v>762.68737404921183</v>
      </c>
      <c r="M28911" s="57">
        <f t="shared" si="2258"/>
        <v>757.44863075021192</v>
      </c>
    </row>
    <row r="28912" spans="1:13">
      <c r="A28912" s="25">
        <v>1805.825</v>
      </c>
      <c r="B28912" s="206">
        <v>5.3981633230000003</v>
      </c>
      <c r="C28912" s="206">
        <v>0.16167538970000001</v>
      </c>
      <c r="D28912" s="206">
        <v>6.3487214119999997</v>
      </c>
      <c r="E28912" s="206">
        <v>580.32069120000006</v>
      </c>
      <c r="F28912" s="206">
        <v>2.013373288E-11</v>
      </c>
      <c r="G28912" s="206">
        <v>41.608636189999999</v>
      </c>
      <c r="H28912" s="47">
        <v>106.4124132</v>
      </c>
      <c r="I28912" s="207">
        <f t="shared" si="2256"/>
        <v>0.16932795478017301</v>
      </c>
      <c r="J28912" s="47">
        <f t="shared" si="2255"/>
        <v>633.83788751472014</v>
      </c>
      <c r="K28912" s="47">
        <f t="shared" si="2259"/>
        <v>628.43972419172019</v>
      </c>
      <c r="L28912" s="57">
        <f t="shared" si="2257"/>
        <v>740.2503007147202</v>
      </c>
      <c r="M28912" s="57">
        <f t="shared" si="2258"/>
        <v>734.85213739172013</v>
      </c>
    </row>
    <row r="28913" spans="1:13">
      <c r="A28913" s="25">
        <v>1805.94</v>
      </c>
      <c r="B28913" s="206">
        <v>6.7584911160000001</v>
      </c>
      <c r="C28913" s="206">
        <v>0.1997833473</v>
      </c>
      <c r="D28913" s="206">
        <v>7.5153217689999998</v>
      </c>
      <c r="E28913" s="206">
        <v>500.01315649999998</v>
      </c>
      <c r="F28913" s="206">
        <v>0</v>
      </c>
      <c r="G28913" s="206">
        <v>49.271687280000002</v>
      </c>
      <c r="H28913" s="47">
        <v>106.57486590000001</v>
      </c>
      <c r="I28913" s="207">
        <f t="shared" si="2256"/>
        <v>0.19133729924244874</v>
      </c>
      <c r="J28913" s="47">
        <f t="shared" si="2255"/>
        <v>563.75844001230007</v>
      </c>
      <c r="K28913" s="47">
        <f t="shared" si="2259"/>
        <v>556.9999488963</v>
      </c>
      <c r="L28913" s="57">
        <f t="shared" si="2257"/>
        <v>670.33330591230003</v>
      </c>
      <c r="M28913" s="57">
        <f t="shared" si="2258"/>
        <v>663.57481479629996</v>
      </c>
    </row>
    <row r="28914" spans="1:13">
      <c r="A28914" s="25">
        <v>1806.0550000000001</v>
      </c>
      <c r="B28914" s="206">
        <v>5.7518464690000002</v>
      </c>
      <c r="C28914" s="206">
        <v>0.17001663710000001</v>
      </c>
      <c r="D28914" s="206">
        <v>6.4048985060000003</v>
      </c>
      <c r="E28914" s="206">
        <v>570.14311110000006</v>
      </c>
      <c r="F28914" s="206">
        <v>0</v>
      </c>
      <c r="G28914" s="206">
        <v>41.999763190000003</v>
      </c>
      <c r="H28914" s="47">
        <v>106.7375442</v>
      </c>
      <c r="I28914" s="207">
        <f t="shared" si="2256"/>
        <v>0.17251410258915981</v>
      </c>
      <c r="J28914" s="47">
        <f t="shared" si="2255"/>
        <v>624.46963590209998</v>
      </c>
      <c r="K28914" s="47">
        <f t="shared" si="2259"/>
        <v>618.71778943310005</v>
      </c>
      <c r="L28914" s="57">
        <f t="shared" si="2257"/>
        <v>731.20718010209998</v>
      </c>
      <c r="M28914" s="57">
        <f t="shared" si="2258"/>
        <v>725.45533363310005</v>
      </c>
    </row>
    <row r="28915" spans="1:13">
      <c r="A28915" s="25">
        <v>1806.17</v>
      </c>
      <c r="B28915" s="206">
        <v>2.7639175589999998</v>
      </c>
      <c r="C28915" s="206">
        <v>8.2852580819999994E-2</v>
      </c>
      <c r="D28915" s="206">
        <v>3.297050166</v>
      </c>
      <c r="E28915" s="206">
        <v>790.78019870000003</v>
      </c>
      <c r="F28915" s="206">
        <v>0.51882242089999997</v>
      </c>
      <c r="G28915" s="206">
        <v>21.622331070000001</v>
      </c>
      <c r="H28915" s="47">
        <v>106.90044829999999</v>
      </c>
      <c r="I28915" s="207">
        <f t="shared" si="2256"/>
        <v>0.13095710395319188</v>
      </c>
      <c r="J28915" s="47">
        <f t="shared" si="2255"/>
        <v>819.06517249672004</v>
      </c>
      <c r="K28915" s="47">
        <f t="shared" si="2259"/>
        <v>816.30125493772005</v>
      </c>
      <c r="L28915" s="57">
        <f t="shared" si="2257"/>
        <v>925.96562079672003</v>
      </c>
      <c r="M28915" s="57">
        <f t="shared" si="2258"/>
        <v>923.20170323772004</v>
      </c>
    </row>
    <row r="28916" spans="1:13">
      <c r="A28916" s="25">
        <v>1806.2850000000001</v>
      </c>
      <c r="B28916" s="206">
        <v>0.88780061269999999</v>
      </c>
      <c r="C28916" s="206">
        <v>2.784443407E-2</v>
      </c>
      <c r="D28916" s="206">
        <v>1.3006983729999999</v>
      </c>
      <c r="E28916" s="206">
        <v>936.22614280000005</v>
      </c>
      <c r="F28916" s="206">
        <v>40.956704039999998</v>
      </c>
      <c r="G28916" s="206">
        <v>8.529324956</v>
      </c>
      <c r="H28916" s="47">
        <v>107.06357850000001</v>
      </c>
      <c r="I28916" s="207">
        <f t="shared" si="2256"/>
        <v>0.1084692626312327</v>
      </c>
      <c r="J28916" s="47">
        <f t="shared" si="2255"/>
        <v>987.92851521577006</v>
      </c>
      <c r="K28916" s="47">
        <f t="shared" si="2259"/>
        <v>987.04071460307</v>
      </c>
      <c r="L28916" s="57">
        <f t="shared" si="2257"/>
        <v>1094.9920937157701</v>
      </c>
      <c r="M28916" s="57">
        <f t="shared" si="2258"/>
        <v>1094.1042931030699</v>
      </c>
    </row>
    <row r="28917" spans="1:13">
      <c r="A28917" s="25">
        <v>1806.4</v>
      </c>
      <c r="B28917" s="206">
        <v>0.99211723760000003</v>
      </c>
      <c r="C28917" s="206">
        <v>3.1737922029999997E-2</v>
      </c>
      <c r="D28917" s="206">
        <v>1.548470719</v>
      </c>
      <c r="E28917" s="206">
        <v>894.16373309999994</v>
      </c>
      <c r="F28917" s="206">
        <v>1224.860396</v>
      </c>
      <c r="G28917" s="206">
        <v>10.14969073</v>
      </c>
      <c r="H28917" s="47">
        <v>107.22693510000001</v>
      </c>
      <c r="I28917" s="207">
        <f t="shared" si="2256"/>
        <v>5.0323469376210947E-2</v>
      </c>
      <c r="J28917" s="47">
        <f t="shared" si="2255"/>
        <v>2131.7461457086301</v>
      </c>
      <c r="K28917" s="47">
        <f t="shared" si="2259"/>
        <v>2130.7540284710303</v>
      </c>
      <c r="L28917" s="57">
        <f t="shared" si="2257"/>
        <v>2238.9730808086301</v>
      </c>
      <c r="M28917" s="57">
        <f t="shared" si="2258"/>
        <v>2237.9809635710303</v>
      </c>
    </row>
    <row r="28918" spans="1:13">
      <c r="A28918" s="25">
        <v>1806.5150000000001</v>
      </c>
      <c r="B28918" s="206">
        <v>2.5953791879999999</v>
      </c>
      <c r="C28918" s="206">
        <v>7.9890301610000006E-2</v>
      </c>
      <c r="D28918" s="206">
        <v>3.4137953419999998</v>
      </c>
      <c r="E28918" s="206">
        <v>744.73607360000005</v>
      </c>
      <c r="F28918" s="206">
        <v>13883.245209999999</v>
      </c>
      <c r="G28918" s="206">
        <v>22.37005061</v>
      </c>
      <c r="H28918" s="47">
        <v>107.3905183</v>
      </c>
      <c r="I28918" s="207">
        <f t="shared" si="2256"/>
        <v>7.328487380240686E-3</v>
      </c>
      <c r="J28918" s="47">
        <f t="shared" si="2255"/>
        <v>14656.440399041609</v>
      </c>
      <c r="K28918" s="47">
        <f t="shared" si="2259"/>
        <v>14653.845019853608</v>
      </c>
      <c r="L28918" s="57">
        <f t="shared" si="2257"/>
        <v>14763.830917341609</v>
      </c>
      <c r="M28918" s="57">
        <f t="shared" si="2258"/>
        <v>14761.235538153609</v>
      </c>
    </row>
    <row r="28919" spans="1:13">
      <c r="A28919" s="25">
        <v>1806.63</v>
      </c>
      <c r="B28919" s="206">
        <v>5.232899132</v>
      </c>
      <c r="C28919" s="206">
        <v>0.15636209540000001</v>
      </c>
      <c r="D28919" s="206">
        <v>6.0635279029999998</v>
      </c>
      <c r="E28919" s="206">
        <v>568.33957009999995</v>
      </c>
      <c r="F28919" s="206">
        <v>59695.317640000001</v>
      </c>
      <c r="G28919" s="206">
        <v>39.724601290000003</v>
      </c>
      <c r="H28919" s="47">
        <v>107.5543285</v>
      </c>
      <c r="I28919" s="207">
        <f t="shared" si="2256"/>
        <v>1.7833699024002005E-3</v>
      </c>
      <c r="J28919" s="47">
        <f t="shared" si="2255"/>
        <v>60314.8346005204</v>
      </c>
      <c r="K28919" s="47">
        <f t="shared" si="2259"/>
        <v>60309.601701388397</v>
      </c>
      <c r="L28919" s="57">
        <f t="shared" si="2257"/>
        <v>60422.388929020402</v>
      </c>
      <c r="M28919" s="57">
        <f t="shared" si="2258"/>
        <v>60417.1560298884</v>
      </c>
    </row>
    <row r="28920" spans="1:13">
      <c r="A28920" s="25">
        <v>1806.7449999999999</v>
      </c>
      <c r="B28920" s="206">
        <v>8.8351921989999997</v>
      </c>
      <c r="C28920" s="206">
        <v>0.25638082179999999</v>
      </c>
      <c r="D28920" s="206">
        <v>9.1130908900000005</v>
      </c>
      <c r="E28920" s="206">
        <v>403.91014300000001</v>
      </c>
      <c r="F28920" s="206">
        <v>97608.371620000005</v>
      </c>
      <c r="G28920" s="206">
        <v>59.69058845</v>
      </c>
      <c r="H28920" s="47">
        <v>107.71836589999999</v>
      </c>
      <c r="I28920" s="207">
        <f t="shared" si="2256"/>
        <v>1.0982554265439547E-3</v>
      </c>
      <c r="J28920" s="47">
        <f t="shared" si="2255"/>
        <v>98090.177015360809</v>
      </c>
      <c r="K28920" s="47">
        <f t="shared" si="2259"/>
        <v>98081.341823161812</v>
      </c>
      <c r="L28920" s="57">
        <f t="shared" si="2257"/>
        <v>98197.895381260809</v>
      </c>
      <c r="M28920" s="57">
        <f t="shared" si="2258"/>
        <v>98189.060189061813</v>
      </c>
    </row>
    <row r="28921" spans="1:13">
      <c r="A28921" s="25">
        <v>1806.86</v>
      </c>
      <c r="B28921" s="206">
        <v>13.15996571</v>
      </c>
      <c r="C28921" s="206">
        <v>0.37374446569999997</v>
      </c>
      <c r="D28921" s="206">
        <v>12.44501576</v>
      </c>
      <c r="E28921" s="206">
        <v>250.1943267</v>
      </c>
      <c r="F28921" s="206">
        <v>61073.160389999997</v>
      </c>
      <c r="G28921" s="206">
        <v>81.498978940000001</v>
      </c>
      <c r="H28921" s="47">
        <v>107.8826308</v>
      </c>
      <c r="I28921" s="207">
        <f t="shared" si="2256"/>
        <v>1.7565405279323096E-3</v>
      </c>
      <c r="J28921" s="47">
        <f t="shared" si="2255"/>
        <v>61430.832421575695</v>
      </c>
      <c r="K28921" s="47">
        <f t="shared" si="2259"/>
        <v>61417.672455865693</v>
      </c>
      <c r="L28921" s="57">
        <f t="shared" si="2257"/>
        <v>61538.715052375694</v>
      </c>
      <c r="M28921" s="57">
        <f t="shared" si="2258"/>
        <v>61525.555086665692</v>
      </c>
    </row>
    <row r="28922" spans="1:13">
      <c r="A28922" s="25">
        <v>1806.9749999999999</v>
      </c>
      <c r="B28922" s="206">
        <v>15.909199149999999</v>
      </c>
      <c r="C28922" s="206">
        <v>0.44778365850000001</v>
      </c>
      <c r="D28922" s="206">
        <v>14.497930719999999</v>
      </c>
      <c r="E28922" s="206">
        <v>161.57000300000001</v>
      </c>
      <c r="F28922" s="206">
        <v>14852.921700000001</v>
      </c>
      <c r="G28922" s="206">
        <v>94.921561010000005</v>
      </c>
      <c r="H28922" s="47">
        <v>108.0471235</v>
      </c>
      <c r="I28922" s="207">
        <f t="shared" si="2256"/>
        <v>7.1439142415483988E-3</v>
      </c>
      <c r="J28922" s="47">
        <f t="shared" si="2255"/>
        <v>15140.268177538501</v>
      </c>
      <c r="K28922" s="47">
        <f t="shared" si="2259"/>
        <v>15124.3589783885</v>
      </c>
      <c r="L28922" s="57">
        <f t="shared" si="2257"/>
        <v>15248.315301038501</v>
      </c>
      <c r="M28922" s="57">
        <f t="shared" si="2258"/>
        <v>15232.4061018885</v>
      </c>
    </row>
    <row r="28923" spans="1:13">
      <c r="A28923" s="25">
        <v>1807.09</v>
      </c>
      <c r="B28923" s="206">
        <v>15.935581239999999</v>
      </c>
      <c r="C28923" s="206">
        <v>0.44821268250000001</v>
      </c>
      <c r="D28923" s="206">
        <v>14.486846959999999</v>
      </c>
      <c r="E28923" s="206">
        <v>169.00613580000001</v>
      </c>
      <c r="F28923" s="206">
        <v>1454.9893549999999</v>
      </c>
      <c r="G28923" s="206">
        <v>94.819609270000001</v>
      </c>
      <c r="H28923" s="47">
        <v>108.2118443</v>
      </c>
      <c r="I28923" s="207">
        <f t="shared" si="2256"/>
        <v>6.2414900840121211E-2</v>
      </c>
      <c r="J28923" s="47">
        <f t="shared" si="2255"/>
        <v>1749.6857409525001</v>
      </c>
      <c r="K28923" s="47">
        <f t="shared" si="2259"/>
        <v>1733.7501597124999</v>
      </c>
      <c r="L28923" s="57">
        <f t="shared" si="2257"/>
        <v>1857.8975852525</v>
      </c>
      <c r="M28923" s="57">
        <f t="shared" si="2258"/>
        <v>1841.9620040124998</v>
      </c>
    </row>
    <row r="28924" spans="1:13">
      <c r="A28924" s="25">
        <v>1807.2049999999999</v>
      </c>
      <c r="B28924" s="206">
        <v>12.67802337</v>
      </c>
      <c r="C28924" s="206">
        <v>0.35939582009999999</v>
      </c>
      <c r="D28924" s="206">
        <v>11.924097120000001</v>
      </c>
      <c r="E28924" s="206">
        <v>306.11808100000002</v>
      </c>
      <c r="F28924" s="206">
        <v>61.330115079999999</v>
      </c>
      <c r="G28924" s="206">
        <v>78.019097830000007</v>
      </c>
      <c r="H28924" s="47">
        <v>108.3767934</v>
      </c>
      <c r="I28924" s="207">
        <f t="shared" si="2256"/>
        <v>0.23675938198985602</v>
      </c>
      <c r="J28924" s="47">
        <f t="shared" si="2255"/>
        <v>470.42881022010005</v>
      </c>
      <c r="K28924" s="47">
        <f t="shared" si="2259"/>
        <v>457.75078685010004</v>
      </c>
      <c r="L28924" s="57">
        <f t="shared" si="2257"/>
        <v>578.8056036201001</v>
      </c>
      <c r="M28924" s="57">
        <f t="shared" si="2258"/>
        <v>566.12758025009998</v>
      </c>
    </row>
    <row r="28925" spans="1:13">
      <c r="A28925" s="25">
        <v>1807.32</v>
      </c>
      <c r="B28925" s="206">
        <v>7.4803977159999997</v>
      </c>
      <c r="C28925" s="206">
        <v>0.21633733939999999</v>
      </c>
      <c r="D28925" s="206">
        <v>7.6668752590000002</v>
      </c>
      <c r="E28925" s="206">
        <v>544.71584499999994</v>
      </c>
      <c r="F28925" s="206">
        <v>1.200590158</v>
      </c>
      <c r="G28925" s="206">
        <v>50.140106009999997</v>
      </c>
      <c r="H28925" s="47">
        <v>108.5419711</v>
      </c>
      <c r="I28925" s="207">
        <f t="shared" si="2256"/>
        <v>0.17972317672928576</v>
      </c>
      <c r="J28925" s="47">
        <f t="shared" ref="J28925:J28988" si="2260">SUM(B28925:G28925)</f>
        <v>611.42015148239989</v>
      </c>
      <c r="K28925" s="47">
        <f t="shared" si="2259"/>
        <v>603.9397537663998</v>
      </c>
      <c r="L28925" s="57">
        <f t="shared" si="2257"/>
        <v>719.96212258239984</v>
      </c>
      <c r="M28925" s="57">
        <f t="shared" si="2258"/>
        <v>712.48172486639976</v>
      </c>
    </row>
    <row r="28926" spans="1:13">
      <c r="A28926" s="25">
        <v>1807.4349999999999</v>
      </c>
      <c r="B28926" s="206">
        <v>5.1551941899999996</v>
      </c>
      <c r="C28926" s="206">
        <v>0.15192313709999999</v>
      </c>
      <c r="D28926" s="206">
        <v>5.7086394790000003</v>
      </c>
      <c r="E28926" s="206">
        <v>655.17945280000004</v>
      </c>
      <c r="F28926" s="206">
        <v>8.6381708489999993E-3</v>
      </c>
      <c r="G28926" s="206">
        <v>37.291309409999997</v>
      </c>
      <c r="H28926" s="47">
        <v>108.7073778</v>
      </c>
      <c r="I28926" s="207">
        <f t="shared" si="2256"/>
        <v>0.15566541163343811</v>
      </c>
      <c r="J28926" s="47">
        <f t="shared" si="2260"/>
        <v>703.49515718694897</v>
      </c>
      <c r="K28926" s="47">
        <f t="shared" si="2259"/>
        <v>698.339962996949</v>
      </c>
      <c r="L28926" s="57">
        <f t="shared" si="2257"/>
        <v>812.20253498694899</v>
      </c>
      <c r="M28926" s="57">
        <f t="shared" si="2258"/>
        <v>807.04734079694902</v>
      </c>
    </row>
    <row r="28927" spans="1:13">
      <c r="A28927" s="25">
        <v>1807.55</v>
      </c>
      <c r="B28927" s="206">
        <v>6.1247721349999997</v>
      </c>
      <c r="C28927" s="206">
        <v>0.18045209979999999</v>
      </c>
      <c r="D28927" s="206">
        <v>6.7394893949999997</v>
      </c>
      <c r="E28927" s="206">
        <v>575.16671359999998</v>
      </c>
      <c r="F28927" s="206">
        <v>6.4720965100000002E-11</v>
      </c>
      <c r="G28927" s="206">
        <v>43.98278664</v>
      </c>
      <c r="H28927" s="47">
        <v>108.8730137</v>
      </c>
      <c r="I28927" s="207">
        <f t="shared" si="2256"/>
        <v>0.17389926171497577</v>
      </c>
      <c r="J28927" s="47">
        <f t="shared" si="2260"/>
        <v>632.1942138698646</v>
      </c>
      <c r="K28927" s="47">
        <f t="shared" si="2259"/>
        <v>626.06944173486465</v>
      </c>
      <c r="L28927" s="57">
        <f t="shared" si="2257"/>
        <v>741.0672275698646</v>
      </c>
      <c r="M28927" s="57">
        <f t="shared" si="2258"/>
        <v>734.94245543486466</v>
      </c>
    </row>
    <row r="28928" spans="1:13">
      <c r="A28928" s="25">
        <v>1807.665</v>
      </c>
      <c r="B28928" s="206">
        <v>6.6777373300000002</v>
      </c>
      <c r="C28928" s="206">
        <v>0.1970392745</v>
      </c>
      <c r="D28928" s="206">
        <v>7.389114621</v>
      </c>
      <c r="E28928" s="206">
        <v>524.67418970000006</v>
      </c>
      <c r="F28928" s="206">
        <v>2.2709648809999999E-11</v>
      </c>
      <c r="G28928" s="206">
        <v>48.186001480000002</v>
      </c>
      <c r="H28928" s="47">
        <v>109.0388791</v>
      </c>
      <c r="I28928" s="207">
        <f t="shared" si="2256"/>
        <v>0.18785350278295365</v>
      </c>
      <c r="J28928" s="47">
        <f t="shared" si="2260"/>
        <v>587.1240824055227</v>
      </c>
      <c r="K28928" s="47">
        <f t="shared" si="2259"/>
        <v>580.4463450755228</v>
      </c>
      <c r="L28928" s="57">
        <f t="shared" si="2257"/>
        <v>696.16296150552273</v>
      </c>
      <c r="M28928" s="57">
        <f t="shared" si="2258"/>
        <v>689.48522417552283</v>
      </c>
    </row>
    <row r="28929" spans="1:13">
      <c r="A28929" s="25">
        <v>1807.78</v>
      </c>
      <c r="B28929" s="206">
        <v>8.7024707709999998</v>
      </c>
      <c r="C28929" s="206">
        <v>0.25153642269999998</v>
      </c>
      <c r="D28929" s="206">
        <v>8.9383955119999996</v>
      </c>
      <c r="E28929" s="206">
        <v>450.24478269999997</v>
      </c>
      <c r="F28929" s="206">
        <v>0</v>
      </c>
      <c r="G28929" s="206">
        <v>58.229339459999998</v>
      </c>
      <c r="H28929" s="47">
        <v>109.2049742</v>
      </c>
      <c r="I28929" s="207">
        <f t="shared" si="2256"/>
        <v>0.21095722860452343</v>
      </c>
      <c r="J28929" s="47">
        <f t="shared" si="2260"/>
        <v>526.36652486569994</v>
      </c>
      <c r="K28929" s="47">
        <f t="shared" si="2259"/>
        <v>517.66405409469996</v>
      </c>
      <c r="L28929" s="57">
        <f t="shared" si="2257"/>
        <v>635.57149906569998</v>
      </c>
      <c r="M28929" s="57">
        <f t="shared" si="2258"/>
        <v>626.8690282947</v>
      </c>
    </row>
    <row r="28930" spans="1:13">
      <c r="A28930" s="25">
        <v>1807.895</v>
      </c>
      <c r="B28930" s="206">
        <v>13.488421929999999</v>
      </c>
      <c r="C28930" s="206">
        <v>0.3804263416</v>
      </c>
      <c r="D28930" s="206">
        <v>12.56912882</v>
      </c>
      <c r="E28930" s="206">
        <v>270.4547015</v>
      </c>
      <c r="F28930" s="206">
        <v>2.7379599669999999E-11</v>
      </c>
      <c r="G28930" s="206">
        <v>81.818720909999996</v>
      </c>
      <c r="H28930" s="47">
        <v>109.3712994</v>
      </c>
      <c r="I28930" s="207">
        <f t="shared" si="2256"/>
        <v>0.29946445354345241</v>
      </c>
      <c r="J28930" s="47">
        <f t="shared" si="2260"/>
        <v>378.7113995016274</v>
      </c>
      <c r="K28930" s="47">
        <f t="shared" si="2259"/>
        <v>365.22297757162744</v>
      </c>
      <c r="L28930" s="57">
        <f t="shared" si="2257"/>
        <v>488.0826989016274</v>
      </c>
      <c r="M28930" s="57">
        <f t="shared" si="2258"/>
        <v>474.59427697162744</v>
      </c>
    </row>
    <row r="28931" spans="1:13">
      <c r="A28931" s="25">
        <v>1808.01</v>
      </c>
      <c r="B28931" s="206">
        <v>17.32046643</v>
      </c>
      <c r="C28931" s="206">
        <v>0.48302763469999999</v>
      </c>
      <c r="D28931" s="206">
        <v>15.42363842</v>
      </c>
      <c r="E28931" s="206">
        <v>131.36991860000001</v>
      </c>
      <c r="F28931" s="206">
        <v>2.4179072150000001E-12</v>
      </c>
      <c r="G28931" s="206">
        <v>100.3346851</v>
      </c>
      <c r="H28931" s="47">
        <v>109.53785499999999</v>
      </c>
      <c r="I28931" s="207">
        <f t="shared" ref="I28931:I28994" si="2261">H28931/K28931</f>
        <v>0.44237830979387294</v>
      </c>
      <c r="J28931" s="47">
        <f t="shared" si="2260"/>
        <v>264.93173618470246</v>
      </c>
      <c r="K28931" s="47">
        <f t="shared" si="2259"/>
        <v>247.61126975470242</v>
      </c>
      <c r="L28931" s="57">
        <f t="shared" ref="L28931:L28994" si="2262">J28931+H28931</f>
        <v>374.46959118470244</v>
      </c>
      <c r="M28931" s="57">
        <f t="shared" ref="M28931:M28994" si="2263">K28931+H28931</f>
        <v>357.14912475470243</v>
      </c>
    </row>
    <row r="28932" spans="1:13">
      <c r="A28932" s="25">
        <v>1808.125</v>
      </c>
      <c r="B28932" s="206">
        <v>19.081563280000001</v>
      </c>
      <c r="C28932" s="206">
        <v>0.5293117464</v>
      </c>
      <c r="D28932" s="206">
        <v>16.662026959999999</v>
      </c>
      <c r="E28932" s="206">
        <v>76.754735229999994</v>
      </c>
      <c r="F28932" s="206">
        <v>0</v>
      </c>
      <c r="G28932" s="206">
        <v>108.3113664</v>
      </c>
      <c r="H28932" s="47">
        <v>109.7046412</v>
      </c>
      <c r="I28932" s="207">
        <f t="shared" si="2261"/>
        <v>0.54240101633609272</v>
      </c>
      <c r="J28932" s="47">
        <f t="shared" si="2260"/>
        <v>221.33900361639999</v>
      </c>
      <c r="K28932" s="47">
        <f t="shared" ref="K28932:K28995" si="2264">SUM(C28932:G28932)</f>
        <v>202.25744033640001</v>
      </c>
      <c r="L28932" s="57">
        <f t="shared" si="2262"/>
        <v>331.04364481639999</v>
      </c>
      <c r="M28932" s="57">
        <f t="shared" si="2263"/>
        <v>311.96208153639998</v>
      </c>
    </row>
    <row r="28933" spans="1:13">
      <c r="A28933" s="25">
        <v>1808.24</v>
      </c>
      <c r="B28933" s="206">
        <v>19.665313560000001</v>
      </c>
      <c r="C28933" s="206">
        <v>0.54422593679999998</v>
      </c>
      <c r="D28933" s="206">
        <v>17.04621191</v>
      </c>
      <c r="E28933" s="206">
        <v>63.185226280000002</v>
      </c>
      <c r="F28933" s="206">
        <v>1.2345739760000001E-11</v>
      </c>
      <c r="G28933" s="206">
        <v>110.72327610000001</v>
      </c>
      <c r="H28933" s="47">
        <v>109.87165830000001</v>
      </c>
      <c r="I28933" s="207">
        <f t="shared" si="2261"/>
        <v>0.57374551613636837</v>
      </c>
      <c r="J28933" s="47">
        <f t="shared" si="2260"/>
        <v>211.16425378681237</v>
      </c>
      <c r="K28933" s="47">
        <f t="shared" si="2264"/>
        <v>191.49894022681235</v>
      </c>
      <c r="L28933" s="57">
        <f t="shared" si="2262"/>
        <v>321.03591208681235</v>
      </c>
      <c r="M28933" s="57">
        <f t="shared" si="2263"/>
        <v>301.37059852681239</v>
      </c>
    </row>
    <row r="28934" spans="1:13">
      <c r="A28934" s="25">
        <v>1808.355</v>
      </c>
      <c r="B28934" s="206">
        <v>18.855435620000002</v>
      </c>
      <c r="C28934" s="206">
        <v>0.52243705689999997</v>
      </c>
      <c r="D28934" s="206">
        <v>16.455761240000001</v>
      </c>
      <c r="E28934" s="206">
        <v>95.269614009999998</v>
      </c>
      <c r="F28934" s="206">
        <v>9.5992127539999999E-11</v>
      </c>
      <c r="G28934" s="206">
        <v>106.8075492</v>
      </c>
      <c r="H28934" s="47">
        <v>110.0389065</v>
      </c>
      <c r="I28934" s="207">
        <f t="shared" si="2261"/>
        <v>0.50233377417920755</v>
      </c>
      <c r="J28934" s="47">
        <f t="shared" si="2260"/>
        <v>237.91079712699599</v>
      </c>
      <c r="K28934" s="47">
        <f t="shared" si="2264"/>
        <v>219.05536150699601</v>
      </c>
      <c r="L28934" s="57">
        <f t="shared" si="2262"/>
        <v>347.94970362699598</v>
      </c>
      <c r="M28934" s="57">
        <f t="shared" si="2263"/>
        <v>329.094268006996</v>
      </c>
    </row>
    <row r="28935" spans="1:13">
      <c r="A28935" s="25">
        <v>1808.47</v>
      </c>
      <c r="B28935" s="206">
        <v>15.78592368</v>
      </c>
      <c r="C28935" s="206">
        <v>0.44060661490000003</v>
      </c>
      <c r="D28935" s="206">
        <v>14.22497894</v>
      </c>
      <c r="E28935" s="206">
        <v>210.08035960000001</v>
      </c>
      <c r="F28935" s="206">
        <v>0</v>
      </c>
      <c r="G28935" s="206">
        <v>92.260438140000005</v>
      </c>
      <c r="H28935" s="47">
        <v>110.20638630000001</v>
      </c>
      <c r="I28935" s="207">
        <f t="shared" si="2261"/>
        <v>0.34764721503250878</v>
      </c>
      <c r="J28935" s="47">
        <f t="shared" si="2260"/>
        <v>332.79230697489999</v>
      </c>
      <c r="K28935" s="47">
        <f t="shared" si="2264"/>
        <v>317.00638329489999</v>
      </c>
      <c r="L28935" s="57">
        <f t="shared" si="2262"/>
        <v>442.99869327490001</v>
      </c>
      <c r="M28935" s="57">
        <f t="shared" si="2263"/>
        <v>427.21276959490001</v>
      </c>
    </row>
    <row r="28936" spans="1:13">
      <c r="A28936" s="25">
        <v>1808.585</v>
      </c>
      <c r="B28936" s="206">
        <v>12.98140939</v>
      </c>
      <c r="C28936" s="206">
        <v>0.36599629970000003</v>
      </c>
      <c r="D28936" s="206">
        <v>12.20125384</v>
      </c>
      <c r="E28936" s="206">
        <v>311.8205676</v>
      </c>
      <c r="F28936" s="206">
        <v>0</v>
      </c>
      <c r="G28936" s="206">
        <v>79.062222759999997</v>
      </c>
      <c r="H28936" s="47">
        <v>110.3740979</v>
      </c>
      <c r="I28936" s="207">
        <f t="shared" si="2261"/>
        <v>0.27357562726550794</v>
      </c>
      <c r="J28936" s="47">
        <f t="shared" si="2260"/>
        <v>416.43144988969999</v>
      </c>
      <c r="K28936" s="47">
        <f t="shared" si="2264"/>
        <v>403.45004049969998</v>
      </c>
      <c r="L28936" s="57">
        <f t="shared" si="2262"/>
        <v>526.80554778969997</v>
      </c>
      <c r="M28936" s="57">
        <f t="shared" si="2263"/>
        <v>513.82413839970002</v>
      </c>
    </row>
    <row r="28937" spans="1:13">
      <c r="A28937" s="25">
        <v>1808.7</v>
      </c>
      <c r="B28937" s="206">
        <v>13.67858098</v>
      </c>
      <c r="C28937" s="206">
        <v>0.38510574759999999</v>
      </c>
      <c r="D28937" s="206">
        <v>12.78112056</v>
      </c>
      <c r="E28937" s="206">
        <v>272.1032065</v>
      </c>
      <c r="F28937" s="206">
        <v>0</v>
      </c>
      <c r="G28937" s="206">
        <v>82.750990329999993</v>
      </c>
      <c r="H28937" s="47">
        <v>110.5420415</v>
      </c>
      <c r="I28937" s="207">
        <f t="shared" si="2261"/>
        <v>0.30036931254401927</v>
      </c>
      <c r="J28937" s="47">
        <f t="shared" si="2260"/>
        <v>381.6990041176</v>
      </c>
      <c r="K28937" s="47">
        <f t="shared" si="2264"/>
        <v>368.02042313760001</v>
      </c>
      <c r="L28937" s="57">
        <f t="shared" si="2262"/>
        <v>492.24104561759998</v>
      </c>
      <c r="M28937" s="57">
        <f t="shared" si="2263"/>
        <v>478.56246463759999</v>
      </c>
    </row>
    <row r="28938" spans="1:13">
      <c r="A28938" s="25">
        <v>1808.8150000000001</v>
      </c>
      <c r="B28938" s="206">
        <v>13.168205439999999</v>
      </c>
      <c r="C28938" s="206">
        <v>0.3711287995</v>
      </c>
      <c r="D28938" s="206">
        <v>12.36341633</v>
      </c>
      <c r="E28938" s="206">
        <v>285.06195739999998</v>
      </c>
      <c r="F28938" s="206">
        <v>0</v>
      </c>
      <c r="G28938" s="206">
        <v>80.009095720000005</v>
      </c>
      <c r="H28938" s="47">
        <v>110.7102174</v>
      </c>
      <c r="I28938" s="207">
        <f t="shared" si="2261"/>
        <v>0.29303487802445904</v>
      </c>
      <c r="J28938" s="47">
        <f t="shared" si="2260"/>
        <v>390.97380368949996</v>
      </c>
      <c r="K28938" s="47">
        <f t="shared" si="2264"/>
        <v>377.80559824950001</v>
      </c>
      <c r="L28938" s="57">
        <f t="shared" si="2262"/>
        <v>501.68402108949999</v>
      </c>
      <c r="M28938" s="57">
        <f t="shared" si="2263"/>
        <v>488.51581564950004</v>
      </c>
    </row>
    <row r="28939" spans="1:13">
      <c r="A28939" s="25">
        <v>1808.93</v>
      </c>
      <c r="B28939" s="206">
        <v>9.1213207220000001</v>
      </c>
      <c r="C28939" s="206">
        <v>0.26048716240000003</v>
      </c>
      <c r="D28939" s="206">
        <v>9.0612939580000003</v>
      </c>
      <c r="E28939" s="206">
        <v>465.84947349999999</v>
      </c>
      <c r="F28939" s="206">
        <v>0</v>
      </c>
      <c r="G28939" s="206">
        <v>58.613574810000003</v>
      </c>
      <c r="H28939" s="47">
        <v>110.878626</v>
      </c>
      <c r="I28939" s="207">
        <f t="shared" si="2261"/>
        <v>0.20772157597344645</v>
      </c>
      <c r="J28939" s="47">
        <f t="shared" si="2260"/>
        <v>542.90615015239996</v>
      </c>
      <c r="K28939" s="47">
        <f t="shared" si="2264"/>
        <v>533.78482943040001</v>
      </c>
      <c r="L28939" s="57">
        <f t="shared" si="2262"/>
        <v>653.7847761523999</v>
      </c>
      <c r="M28939" s="57">
        <f t="shared" si="2263"/>
        <v>644.66345543040006</v>
      </c>
    </row>
    <row r="28940" spans="1:13">
      <c r="A28940" s="25">
        <v>1809.0450000000001</v>
      </c>
      <c r="B28940" s="206">
        <v>7.3895496759999997</v>
      </c>
      <c r="C28940" s="206">
        <v>0.21218534650000001</v>
      </c>
      <c r="D28940" s="206">
        <v>7.5334571180000003</v>
      </c>
      <c r="E28940" s="206">
        <v>561.44438330000003</v>
      </c>
      <c r="F28940" s="206">
        <v>0</v>
      </c>
      <c r="G28940" s="206">
        <v>48.692118379999997</v>
      </c>
      <c r="H28940" s="47">
        <v>111.0472675</v>
      </c>
      <c r="I28940" s="207">
        <f t="shared" si="2261"/>
        <v>0.17972240912343004</v>
      </c>
      <c r="J28940" s="47">
        <f t="shared" si="2260"/>
        <v>625.27169382049999</v>
      </c>
      <c r="K28940" s="47">
        <f t="shared" si="2264"/>
        <v>617.88214414449999</v>
      </c>
      <c r="L28940" s="57">
        <f t="shared" si="2262"/>
        <v>736.31896132049997</v>
      </c>
      <c r="M28940" s="57">
        <f t="shared" si="2263"/>
        <v>728.92941164449996</v>
      </c>
    </row>
    <row r="28941" spans="1:13">
      <c r="A28941" s="25">
        <v>1809.16</v>
      </c>
      <c r="B28941" s="206">
        <v>11.21603859</v>
      </c>
      <c r="C28941" s="206">
        <v>0.31651684299999999</v>
      </c>
      <c r="D28941" s="206">
        <v>10.63475832</v>
      </c>
      <c r="E28941" s="206">
        <v>390.44380009999998</v>
      </c>
      <c r="F28941" s="206">
        <v>7.445834037E-11</v>
      </c>
      <c r="G28941" s="206">
        <v>68.693678559999995</v>
      </c>
      <c r="H28941" s="47">
        <v>111.2161423</v>
      </c>
      <c r="I28941" s="207">
        <f t="shared" si="2261"/>
        <v>0.23658541370223465</v>
      </c>
      <c r="J28941" s="47">
        <f t="shared" si="2260"/>
        <v>481.30479241307444</v>
      </c>
      <c r="K28941" s="47">
        <f t="shared" si="2264"/>
        <v>470.0887538230744</v>
      </c>
      <c r="L28941" s="57">
        <f t="shared" si="2262"/>
        <v>592.52093471307444</v>
      </c>
      <c r="M28941" s="57">
        <f t="shared" si="2263"/>
        <v>581.3048961230744</v>
      </c>
    </row>
    <row r="28942" spans="1:13">
      <c r="A28942" s="25">
        <v>1809.2750000000001</v>
      </c>
      <c r="B28942" s="206">
        <v>15.69454127</v>
      </c>
      <c r="C28942" s="206">
        <v>0.43815350710000001</v>
      </c>
      <c r="D28942" s="206">
        <v>14.218012679999999</v>
      </c>
      <c r="E28942" s="206">
        <v>194.22106249999999</v>
      </c>
      <c r="F28942" s="206">
        <v>0</v>
      </c>
      <c r="G28942" s="206">
        <v>91.805514619999997</v>
      </c>
      <c r="H28942" s="47">
        <v>111.3852505</v>
      </c>
      <c r="I28942" s="207">
        <f t="shared" si="2261"/>
        <v>0.37044111436164973</v>
      </c>
      <c r="J28942" s="47">
        <f t="shared" si="2260"/>
        <v>316.3772845771</v>
      </c>
      <c r="K28942" s="47">
        <f t="shared" si="2264"/>
        <v>300.6827433071</v>
      </c>
      <c r="L28942" s="57">
        <f t="shared" si="2262"/>
        <v>427.76253507709998</v>
      </c>
      <c r="M28942" s="57">
        <f t="shared" si="2263"/>
        <v>412.06799380709998</v>
      </c>
    </row>
    <row r="28943" spans="1:13">
      <c r="A28943" s="25">
        <v>1809.39</v>
      </c>
      <c r="B28943" s="206">
        <v>16.730384900000001</v>
      </c>
      <c r="C28943" s="206">
        <v>0.46639376380000003</v>
      </c>
      <c r="D28943" s="206">
        <v>15.063376529999999</v>
      </c>
      <c r="E28943" s="206">
        <v>144.4822762</v>
      </c>
      <c r="F28943" s="206">
        <v>3.9706660409999997E-12</v>
      </c>
      <c r="G28943" s="206">
        <v>97.225362369999999</v>
      </c>
      <c r="H28943" s="47">
        <v>111.5545925</v>
      </c>
      <c r="I28943" s="207">
        <f t="shared" si="2261"/>
        <v>0.43366395654787249</v>
      </c>
      <c r="J28943" s="47">
        <f t="shared" si="2260"/>
        <v>273.96779376380402</v>
      </c>
      <c r="K28943" s="47">
        <f t="shared" si="2264"/>
        <v>257.23740886380398</v>
      </c>
      <c r="L28943" s="57">
        <f t="shared" si="2262"/>
        <v>385.52238626380404</v>
      </c>
      <c r="M28943" s="57">
        <f t="shared" si="2263"/>
        <v>368.79200136380399</v>
      </c>
    </row>
    <row r="28944" spans="1:13">
      <c r="A28944" s="25">
        <v>1809.5050000000001</v>
      </c>
      <c r="B28944" s="206">
        <v>15.945354999999999</v>
      </c>
      <c r="C28944" s="206">
        <v>0.44597142379999999</v>
      </c>
      <c r="D28944" s="206">
        <v>14.54199152</v>
      </c>
      <c r="E28944" s="206">
        <v>162.60217069999999</v>
      </c>
      <c r="F28944" s="206">
        <v>0</v>
      </c>
      <c r="G28944" s="206">
        <v>93.813537210000007</v>
      </c>
      <c r="H28944" s="47">
        <v>111.7241686</v>
      </c>
      <c r="I28944" s="207">
        <f t="shared" si="2261"/>
        <v>0.41165312262922077</v>
      </c>
      <c r="J28944" s="47">
        <f t="shared" si="2260"/>
        <v>287.34902585380001</v>
      </c>
      <c r="K28944" s="47">
        <f t="shared" si="2264"/>
        <v>271.40367085380001</v>
      </c>
      <c r="L28944" s="57">
        <f t="shared" si="2262"/>
        <v>399.0731944538</v>
      </c>
      <c r="M28944" s="57">
        <f t="shared" si="2263"/>
        <v>383.12783945379999</v>
      </c>
    </row>
    <row r="28945" spans="1:13">
      <c r="A28945" s="25">
        <v>1809.62</v>
      </c>
      <c r="B28945" s="206">
        <v>16.74347732</v>
      </c>
      <c r="C28945" s="206">
        <v>0.46681727350000002</v>
      </c>
      <c r="D28945" s="206">
        <v>15.091087440000001</v>
      </c>
      <c r="E28945" s="206">
        <v>140.27550070000001</v>
      </c>
      <c r="F28945" s="206">
        <v>0</v>
      </c>
      <c r="G28945" s="206">
        <v>97.304860500000004</v>
      </c>
      <c r="H28945" s="47">
        <v>111.893979</v>
      </c>
      <c r="I28945" s="207">
        <f t="shared" si="2261"/>
        <v>0.44202712140816891</v>
      </c>
      <c r="J28945" s="47">
        <f t="shared" si="2260"/>
        <v>269.8817432335</v>
      </c>
      <c r="K28945" s="47">
        <f t="shared" si="2264"/>
        <v>253.13826591349999</v>
      </c>
      <c r="L28945" s="57">
        <f t="shared" si="2262"/>
        <v>381.77572223350001</v>
      </c>
      <c r="M28945" s="57">
        <f t="shared" si="2263"/>
        <v>365.03224491349999</v>
      </c>
    </row>
    <row r="28946" spans="1:13">
      <c r="A28946" s="25">
        <v>1809.7349999999999</v>
      </c>
      <c r="B28946" s="206">
        <v>18.427890300000001</v>
      </c>
      <c r="C28946" s="206">
        <v>0.51066100960000005</v>
      </c>
      <c r="D28946" s="206">
        <v>16.230090659999998</v>
      </c>
      <c r="E28946" s="206">
        <v>95.529653550000006</v>
      </c>
      <c r="F28946" s="206">
        <v>0</v>
      </c>
      <c r="G28946" s="206">
        <v>104.6023769</v>
      </c>
      <c r="H28946" s="47">
        <v>112.0640241</v>
      </c>
      <c r="I28946" s="207">
        <f t="shared" si="2261"/>
        <v>0.51672700928509985</v>
      </c>
      <c r="J28946" s="47">
        <f t="shared" si="2260"/>
        <v>235.30067241960001</v>
      </c>
      <c r="K28946" s="47">
        <f t="shared" si="2264"/>
        <v>216.8727821196</v>
      </c>
      <c r="L28946" s="57">
        <f t="shared" si="2262"/>
        <v>347.36469651959999</v>
      </c>
      <c r="M28946" s="57">
        <f t="shared" si="2263"/>
        <v>328.93680621959999</v>
      </c>
    </row>
    <row r="28947" spans="1:13">
      <c r="A28947" s="25">
        <v>1809.85</v>
      </c>
      <c r="B28947" s="206">
        <v>18.739251329999998</v>
      </c>
      <c r="C28947" s="206">
        <v>0.51867862689999999</v>
      </c>
      <c r="D28947" s="206">
        <v>16.43507189</v>
      </c>
      <c r="E28947" s="206">
        <v>86.9522829</v>
      </c>
      <c r="F28947" s="206">
        <v>9.5509353500000006E-12</v>
      </c>
      <c r="G28947" s="206">
        <v>105.8803008</v>
      </c>
      <c r="H28947" s="47">
        <v>112.2343042</v>
      </c>
      <c r="I28947" s="207">
        <f t="shared" si="2261"/>
        <v>0.53499339992258421</v>
      </c>
      <c r="J28947" s="47">
        <f t="shared" si="2260"/>
        <v>228.52558554690955</v>
      </c>
      <c r="K28947" s="47">
        <f t="shared" si="2264"/>
        <v>209.78633421690955</v>
      </c>
      <c r="L28947" s="57">
        <f t="shared" si="2262"/>
        <v>340.75988974690955</v>
      </c>
      <c r="M28947" s="57">
        <f t="shared" si="2263"/>
        <v>322.02063841690955</v>
      </c>
    </row>
    <row r="28948" spans="1:13">
      <c r="A28948" s="25">
        <v>1809.9649999999999</v>
      </c>
      <c r="B28948" s="206">
        <v>17.180283859999999</v>
      </c>
      <c r="C28948" s="206">
        <v>0.47795809039999998</v>
      </c>
      <c r="D28948" s="206">
        <v>15.37316502</v>
      </c>
      <c r="E28948" s="206">
        <v>126.12699689999999</v>
      </c>
      <c r="F28948" s="206">
        <v>2.3752466529999999E-14</v>
      </c>
      <c r="G28948" s="206">
        <v>98.997028099999994</v>
      </c>
      <c r="H28948" s="47">
        <v>112.4048195</v>
      </c>
      <c r="I28948" s="207">
        <f t="shared" si="2261"/>
        <v>0.46645814052369838</v>
      </c>
      <c r="J28948" s="47">
        <f t="shared" si="2260"/>
        <v>258.1554319704</v>
      </c>
      <c r="K28948" s="47">
        <f t="shared" si="2264"/>
        <v>240.97514811040003</v>
      </c>
      <c r="L28948" s="57">
        <f t="shared" si="2262"/>
        <v>370.56025147039998</v>
      </c>
      <c r="M28948" s="57">
        <f t="shared" si="2263"/>
        <v>353.37996761040006</v>
      </c>
    </row>
    <row r="28949" spans="1:13">
      <c r="A28949" s="25">
        <v>1810.08</v>
      </c>
      <c r="B28949" s="206">
        <v>15.279623969999999</v>
      </c>
      <c r="C28949" s="206">
        <v>0.42824049710000001</v>
      </c>
      <c r="D28949" s="206">
        <v>14.069240260000001</v>
      </c>
      <c r="E28949" s="206">
        <v>177.1437856</v>
      </c>
      <c r="F28949" s="206">
        <v>4.1391787139999998E-11</v>
      </c>
      <c r="G28949" s="206">
        <v>90.555807720000004</v>
      </c>
      <c r="H28949" s="47">
        <v>112.5755703</v>
      </c>
      <c r="I28949" s="207">
        <f t="shared" si="2261"/>
        <v>0.39892536330559664</v>
      </c>
      <c r="J28949" s="47">
        <f t="shared" si="2260"/>
        <v>297.47669804714138</v>
      </c>
      <c r="K28949" s="47">
        <f t="shared" si="2264"/>
        <v>282.19707407714139</v>
      </c>
      <c r="L28949" s="57">
        <f t="shared" si="2262"/>
        <v>410.05226834714136</v>
      </c>
      <c r="M28949" s="57">
        <f t="shared" si="2263"/>
        <v>394.77264437714138</v>
      </c>
    </row>
    <row r="28950" spans="1:13">
      <c r="A28950" s="25">
        <v>1810.1949999999999</v>
      </c>
      <c r="B28950" s="206">
        <v>13.88061334</v>
      </c>
      <c r="C28950" s="206">
        <v>0.39058578360000001</v>
      </c>
      <c r="D28950" s="206">
        <v>12.99096231</v>
      </c>
      <c r="E28950" s="206">
        <v>237.87818960000001</v>
      </c>
      <c r="F28950" s="206">
        <v>3.3123397669999999E-11</v>
      </c>
      <c r="G28950" s="206">
        <v>83.576963090000007</v>
      </c>
      <c r="H28950" s="47">
        <v>112.7465569</v>
      </c>
      <c r="I28950" s="207">
        <f t="shared" si="2261"/>
        <v>0.33672102441618329</v>
      </c>
      <c r="J28950" s="47">
        <f t="shared" si="2260"/>
        <v>348.71731412363317</v>
      </c>
      <c r="K28950" s="47">
        <f t="shared" si="2264"/>
        <v>334.83670078363315</v>
      </c>
      <c r="L28950" s="57">
        <f t="shared" si="2262"/>
        <v>461.46387102363315</v>
      </c>
      <c r="M28950" s="57">
        <f t="shared" si="2263"/>
        <v>447.58325768363318</v>
      </c>
    </row>
    <row r="28951" spans="1:13">
      <c r="A28951" s="25">
        <v>1810.31</v>
      </c>
      <c r="B28951" s="206">
        <v>10.2582457</v>
      </c>
      <c r="C28951" s="206">
        <v>0.29074842820000002</v>
      </c>
      <c r="D28951" s="206">
        <v>9.9232052940000006</v>
      </c>
      <c r="E28951" s="206">
        <v>427.0179693</v>
      </c>
      <c r="F28951" s="206">
        <v>1.028331214E-11</v>
      </c>
      <c r="G28951" s="206">
        <v>63.819661549999999</v>
      </c>
      <c r="H28951" s="47">
        <v>112.9177797</v>
      </c>
      <c r="I28951" s="207">
        <f t="shared" si="2261"/>
        <v>0.22536158586626837</v>
      </c>
      <c r="J28951" s="47">
        <f t="shared" si="2260"/>
        <v>511.30983027221026</v>
      </c>
      <c r="K28951" s="47">
        <f t="shared" si="2264"/>
        <v>501.05158457221029</v>
      </c>
      <c r="L28951" s="57">
        <f t="shared" si="2262"/>
        <v>624.2276099722103</v>
      </c>
      <c r="M28951" s="57">
        <f t="shared" si="2263"/>
        <v>613.96936427221033</v>
      </c>
    </row>
    <row r="28952" spans="1:13">
      <c r="A28952" s="25">
        <v>1810.425</v>
      </c>
      <c r="B28952" s="206">
        <v>5.0973050400000002</v>
      </c>
      <c r="C28952" s="206">
        <v>0.1472988603</v>
      </c>
      <c r="D28952" s="206">
        <v>5.384921265</v>
      </c>
      <c r="E28952" s="206">
        <v>711.46175019999998</v>
      </c>
      <c r="F28952" s="206">
        <v>0</v>
      </c>
      <c r="G28952" s="206">
        <v>34.620717429999999</v>
      </c>
      <c r="H28952" s="47">
        <v>113.0892388</v>
      </c>
      <c r="I28952" s="207">
        <f t="shared" si="2261"/>
        <v>0.1504617201371376</v>
      </c>
      <c r="J28952" s="47">
        <f t="shared" si="2260"/>
        <v>756.71199279530003</v>
      </c>
      <c r="K28952" s="47">
        <f t="shared" si="2264"/>
        <v>751.6146877553</v>
      </c>
      <c r="L28952" s="57">
        <f t="shared" si="2262"/>
        <v>869.80123159530001</v>
      </c>
      <c r="M28952" s="57">
        <f t="shared" si="2263"/>
        <v>864.70392655529997</v>
      </c>
    </row>
    <row r="28953" spans="1:13">
      <c r="A28953" s="25">
        <v>1810.54</v>
      </c>
      <c r="B28953" s="206">
        <v>3.3080423140000002</v>
      </c>
      <c r="C28953" s="206">
        <v>9.7929625559999997E-2</v>
      </c>
      <c r="D28953" s="206">
        <v>3.8359019480000001</v>
      </c>
      <c r="E28953" s="206">
        <v>802.28049629999998</v>
      </c>
      <c r="F28953" s="206">
        <v>0</v>
      </c>
      <c r="G28953" s="206">
        <v>24.642802469999999</v>
      </c>
      <c r="H28953" s="47">
        <v>113.2609346</v>
      </c>
      <c r="I28953" s="207">
        <f t="shared" si="2261"/>
        <v>0.13631818331169226</v>
      </c>
      <c r="J28953" s="47">
        <f t="shared" si="2260"/>
        <v>834.16517265755999</v>
      </c>
      <c r="K28953" s="47">
        <f t="shared" si="2264"/>
        <v>830.85713034356002</v>
      </c>
      <c r="L28953" s="57">
        <f t="shared" si="2262"/>
        <v>947.42610725756003</v>
      </c>
      <c r="M28953" s="57">
        <f t="shared" si="2263"/>
        <v>944.11806494356006</v>
      </c>
    </row>
    <row r="28954" spans="1:13">
      <c r="A28954" s="25">
        <v>1810.655</v>
      </c>
      <c r="B28954" s="206">
        <v>5.3575716890000002</v>
      </c>
      <c r="C28954" s="206">
        <v>0.1573401039</v>
      </c>
      <c r="D28954" s="206">
        <v>5.9444698010000003</v>
      </c>
      <c r="E28954" s="206">
        <v>644.68067589999998</v>
      </c>
      <c r="F28954" s="206">
        <v>0</v>
      </c>
      <c r="G28954" s="206">
        <v>38.172971590000003</v>
      </c>
      <c r="H28954" s="47">
        <v>113.4328675</v>
      </c>
      <c r="I28954" s="207">
        <f t="shared" si="2261"/>
        <v>0.16464470421486452</v>
      </c>
      <c r="J28954" s="47">
        <f t="shared" si="2260"/>
        <v>694.31302908390001</v>
      </c>
      <c r="K28954" s="47">
        <f t="shared" si="2264"/>
        <v>688.95545739490001</v>
      </c>
      <c r="L28954" s="57">
        <f t="shared" si="2262"/>
        <v>807.74589658390005</v>
      </c>
      <c r="M28954" s="57">
        <f t="shared" si="2263"/>
        <v>802.38832489490005</v>
      </c>
    </row>
    <row r="28955" spans="1:13">
      <c r="A28955" s="25">
        <v>1810.77</v>
      </c>
      <c r="B28955" s="206">
        <v>6.4450455790000003</v>
      </c>
      <c r="C28955" s="206">
        <v>0.18868884380000001</v>
      </c>
      <c r="D28955" s="206">
        <v>7.0592906040000001</v>
      </c>
      <c r="E28955" s="206">
        <v>563.41010849999998</v>
      </c>
      <c r="F28955" s="206">
        <v>0</v>
      </c>
      <c r="G28955" s="206">
        <v>45.327575150000001</v>
      </c>
      <c r="H28955" s="47">
        <v>113.6050376</v>
      </c>
      <c r="I28955" s="207">
        <f t="shared" si="2261"/>
        <v>0.18442805475159724</v>
      </c>
      <c r="J28955" s="47">
        <f t="shared" si="2260"/>
        <v>622.43070867680001</v>
      </c>
      <c r="K28955" s="47">
        <f t="shared" si="2264"/>
        <v>615.98566309780006</v>
      </c>
      <c r="L28955" s="57">
        <f t="shared" si="2262"/>
        <v>736.03574627679996</v>
      </c>
      <c r="M28955" s="57">
        <f t="shared" si="2263"/>
        <v>729.5907006978</v>
      </c>
    </row>
    <row r="28956" spans="1:13">
      <c r="A28956" s="25">
        <v>1810.885</v>
      </c>
      <c r="B28956" s="206">
        <v>4.2264519399999996</v>
      </c>
      <c r="C28956" s="206">
        <v>0.12533396529999999</v>
      </c>
      <c r="D28956" s="206">
        <v>4.9100432019999998</v>
      </c>
      <c r="E28956" s="206">
        <v>714.73978550000004</v>
      </c>
      <c r="F28956" s="206">
        <v>0</v>
      </c>
      <c r="G28956" s="206">
        <v>31.525357670000002</v>
      </c>
      <c r="H28956" s="47">
        <v>113.7774452</v>
      </c>
      <c r="I28956" s="207">
        <f t="shared" si="2261"/>
        <v>0.15144065805906679</v>
      </c>
      <c r="J28956" s="47">
        <f t="shared" si="2260"/>
        <v>755.52697227729993</v>
      </c>
      <c r="K28956" s="47">
        <f t="shared" si="2264"/>
        <v>751.30052033729999</v>
      </c>
      <c r="L28956" s="57">
        <f t="shared" si="2262"/>
        <v>869.30441747729992</v>
      </c>
      <c r="M28956" s="57">
        <f t="shared" si="2263"/>
        <v>865.07796553729997</v>
      </c>
    </row>
    <row r="28957" spans="1:13">
      <c r="A28957" s="25">
        <v>1811</v>
      </c>
      <c r="B28957" s="206">
        <v>1.8076966969999999</v>
      </c>
      <c r="C28957" s="206">
        <v>5.5694119239999999E-2</v>
      </c>
      <c r="D28957" s="206">
        <v>2.4747210119999998</v>
      </c>
      <c r="E28957" s="206">
        <v>887.09608160000005</v>
      </c>
      <c r="F28957" s="206">
        <v>9.7167989179999996E-12</v>
      </c>
      <c r="G28957" s="206">
        <v>15.8891496</v>
      </c>
      <c r="H28957" s="47">
        <v>113.9500907</v>
      </c>
      <c r="I28957" s="207">
        <f t="shared" si="2261"/>
        <v>0.12584000194991168</v>
      </c>
      <c r="J28957" s="47">
        <f t="shared" si="2260"/>
        <v>907.32334302824972</v>
      </c>
      <c r="K28957" s="47">
        <f t="shared" si="2264"/>
        <v>905.51564633124974</v>
      </c>
      <c r="L28957" s="57">
        <f t="shared" si="2262"/>
        <v>1021.2734337282498</v>
      </c>
      <c r="M28957" s="57">
        <f t="shared" si="2263"/>
        <v>1019.4657370312498</v>
      </c>
    </row>
    <row r="28958" spans="1:13">
      <c r="A28958" s="25">
        <v>1811.115</v>
      </c>
      <c r="B28958" s="206">
        <v>1.190118174</v>
      </c>
      <c r="C28958" s="206">
        <v>3.7606113160000003E-2</v>
      </c>
      <c r="D28958" s="206">
        <v>1.7906456319999999</v>
      </c>
      <c r="E28958" s="206">
        <v>937.45179359999997</v>
      </c>
      <c r="F28958" s="206">
        <v>0</v>
      </c>
      <c r="G28958" s="206">
        <v>11.49954018</v>
      </c>
      <c r="H28958" s="47">
        <v>114.1229744</v>
      </c>
      <c r="I28958" s="207">
        <f t="shared" si="2261"/>
        <v>0.12003094737984361</v>
      </c>
      <c r="J28958" s="47">
        <f t="shared" si="2260"/>
        <v>951.96970369916005</v>
      </c>
      <c r="K28958" s="47">
        <f t="shared" si="2264"/>
        <v>950.77958552515997</v>
      </c>
      <c r="L28958" s="57">
        <f t="shared" si="2262"/>
        <v>1066.0926780991601</v>
      </c>
      <c r="M28958" s="57">
        <f t="shared" si="2263"/>
        <v>1064.9025599251599</v>
      </c>
    </row>
    <row r="28959" spans="1:13">
      <c r="A28959" s="25">
        <v>1811.23</v>
      </c>
      <c r="B28959" s="206">
        <v>2.373875269</v>
      </c>
      <c r="C28959" s="206">
        <v>7.1317057049999993E-2</v>
      </c>
      <c r="D28959" s="206">
        <v>2.889857047</v>
      </c>
      <c r="E28959" s="206">
        <v>874.05365229999995</v>
      </c>
      <c r="F28959" s="206">
        <v>0.74516975240000005</v>
      </c>
      <c r="G28959" s="206">
        <v>18.566624999999998</v>
      </c>
      <c r="H28959" s="47">
        <v>114.2960966</v>
      </c>
      <c r="I28959" s="207">
        <f t="shared" si="2261"/>
        <v>0.12751612403582746</v>
      </c>
      <c r="J28959" s="47">
        <f t="shared" si="2260"/>
        <v>898.70049642544996</v>
      </c>
      <c r="K28959" s="47">
        <f t="shared" si="2264"/>
        <v>896.32662115644996</v>
      </c>
      <c r="L28959" s="57">
        <f t="shared" si="2262"/>
        <v>1012.99659302545</v>
      </c>
      <c r="M28959" s="57">
        <f t="shared" si="2263"/>
        <v>1010.6227177564499</v>
      </c>
    </row>
    <row r="28960" spans="1:13">
      <c r="A28960" s="25">
        <v>1811.345</v>
      </c>
      <c r="B28960" s="206">
        <v>6.1337749029999999</v>
      </c>
      <c r="C28960" s="206">
        <v>0.1780028038</v>
      </c>
      <c r="D28960" s="206">
        <v>6.4337195869999997</v>
      </c>
      <c r="E28960" s="206">
        <v>633.88983099999996</v>
      </c>
      <c r="F28960" s="206">
        <v>59.435061410000003</v>
      </c>
      <c r="G28960" s="206">
        <v>41.346283939999999</v>
      </c>
      <c r="H28960" s="47">
        <v>114.4694574</v>
      </c>
      <c r="I28960" s="207">
        <f t="shared" si="2261"/>
        <v>0.15442074489300456</v>
      </c>
      <c r="J28960" s="47">
        <f t="shared" si="2260"/>
        <v>747.41667364379998</v>
      </c>
      <c r="K28960" s="47">
        <f t="shared" si="2264"/>
        <v>741.28289874079996</v>
      </c>
      <c r="L28960" s="57">
        <f t="shared" si="2262"/>
        <v>861.88613104379999</v>
      </c>
      <c r="M28960" s="57">
        <f t="shared" si="2263"/>
        <v>855.75235614079998</v>
      </c>
    </row>
    <row r="28961" spans="1:13">
      <c r="A28961" s="25">
        <v>1811.46</v>
      </c>
      <c r="B28961" s="206">
        <v>11.208579479999999</v>
      </c>
      <c r="C28961" s="206">
        <v>0.31912878049999999</v>
      </c>
      <c r="D28961" s="206">
        <v>10.84751333</v>
      </c>
      <c r="E28961" s="206">
        <v>358.27243179999999</v>
      </c>
      <c r="F28961" s="206">
        <v>1807.38579</v>
      </c>
      <c r="G28961" s="206">
        <v>69.725399159999995</v>
      </c>
      <c r="H28961" s="47">
        <v>114.6430574</v>
      </c>
      <c r="I28961" s="207">
        <f t="shared" si="2261"/>
        <v>5.1030711079355154E-2</v>
      </c>
      <c r="J28961" s="47">
        <f t="shared" si="2260"/>
        <v>2257.7588425505</v>
      </c>
      <c r="K28961" s="47">
        <f t="shared" si="2264"/>
        <v>2246.5502630705</v>
      </c>
      <c r="L28961" s="57">
        <f t="shared" si="2262"/>
        <v>2372.4018999505001</v>
      </c>
      <c r="M28961" s="57">
        <f t="shared" si="2263"/>
        <v>2361.1933204705001</v>
      </c>
    </row>
    <row r="28962" spans="1:13">
      <c r="A28962" s="25">
        <v>1811.575</v>
      </c>
      <c r="B28962" s="206">
        <v>14.707314999999999</v>
      </c>
      <c r="C28962" s="206">
        <v>0.41447882720000001</v>
      </c>
      <c r="D28962" s="206">
        <v>13.625193810000001</v>
      </c>
      <c r="E28962" s="206">
        <v>208.28016400000001</v>
      </c>
      <c r="F28962" s="206">
        <v>21379.711780000001</v>
      </c>
      <c r="G28962" s="206">
        <v>87.595417159999997</v>
      </c>
      <c r="H28962" s="47">
        <v>114.81689660000001</v>
      </c>
      <c r="I28962" s="207">
        <f t="shared" si="2261"/>
        <v>5.2936316710789945E-3</v>
      </c>
      <c r="J28962" s="47">
        <f t="shared" si="2260"/>
        <v>21704.334348797202</v>
      </c>
      <c r="K28962" s="47">
        <f t="shared" si="2264"/>
        <v>21689.627033797202</v>
      </c>
      <c r="L28962" s="57">
        <f t="shared" si="2262"/>
        <v>21819.151245397203</v>
      </c>
      <c r="M28962" s="57">
        <f t="shared" si="2263"/>
        <v>21804.443930397203</v>
      </c>
    </row>
    <row r="28963" spans="1:13">
      <c r="A28963" s="25">
        <v>1811.69</v>
      </c>
      <c r="B28963" s="206">
        <v>15.616875950000001</v>
      </c>
      <c r="C28963" s="206">
        <v>0.43901879640000002</v>
      </c>
      <c r="D28963" s="206">
        <v>14.300122590000001</v>
      </c>
      <c r="E28963" s="206">
        <v>174.67612020000001</v>
      </c>
      <c r="F28963" s="206">
        <v>102041.0711</v>
      </c>
      <c r="G28963" s="206">
        <v>91.945027969999998</v>
      </c>
      <c r="H28963" s="47">
        <v>114.9909755</v>
      </c>
      <c r="I28963" s="207">
        <f t="shared" si="2261"/>
        <v>1.1238100379203522E-3</v>
      </c>
      <c r="J28963" s="47">
        <f t="shared" si="2260"/>
        <v>102338.0482655064</v>
      </c>
      <c r="K28963" s="47">
        <f t="shared" si="2264"/>
        <v>102322.4313895564</v>
      </c>
      <c r="L28963" s="57">
        <f t="shared" si="2262"/>
        <v>102453.03924100639</v>
      </c>
      <c r="M28963" s="57">
        <f t="shared" si="2263"/>
        <v>102437.42236505639</v>
      </c>
    </row>
    <row r="28964" spans="1:13">
      <c r="A28964" s="25">
        <v>1811.8050000000001</v>
      </c>
      <c r="B28964" s="206">
        <v>13.79077015</v>
      </c>
      <c r="C28964" s="206">
        <v>0.38998958309999998</v>
      </c>
      <c r="D28964" s="206">
        <v>12.91976182</v>
      </c>
      <c r="E28964" s="206">
        <v>239.0132753</v>
      </c>
      <c r="F28964" s="206">
        <v>210120.95850000001</v>
      </c>
      <c r="G28964" s="206">
        <v>83.073250650000006</v>
      </c>
      <c r="H28964" s="47">
        <v>115.1652943</v>
      </c>
      <c r="I28964" s="207">
        <f t="shared" si="2261"/>
        <v>5.4721699623580468E-4</v>
      </c>
      <c r="J28964" s="47">
        <f t="shared" si="2260"/>
        <v>210470.14554750311</v>
      </c>
      <c r="K28964" s="47">
        <f t="shared" si="2264"/>
        <v>210456.35477735309</v>
      </c>
      <c r="L28964" s="57">
        <f t="shared" si="2262"/>
        <v>210585.31084180312</v>
      </c>
      <c r="M28964" s="57">
        <f t="shared" si="2263"/>
        <v>210571.5200716531</v>
      </c>
    </row>
    <row r="28965" spans="1:13">
      <c r="A28965" s="25">
        <v>1811.92</v>
      </c>
      <c r="B28965" s="206">
        <v>9.4743124299999995</v>
      </c>
      <c r="C28965" s="206">
        <v>0.272439353</v>
      </c>
      <c r="D28965" s="206">
        <v>9.4929185119999993</v>
      </c>
      <c r="E28965" s="206">
        <v>414.70260610000003</v>
      </c>
      <c r="F28965" s="206">
        <v>201338.48180000001</v>
      </c>
      <c r="G28965" s="206">
        <v>61.037581600000003</v>
      </c>
      <c r="H28965" s="47">
        <v>115.3398533</v>
      </c>
      <c r="I28965" s="207">
        <f t="shared" si="2261"/>
        <v>5.7148733813545158E-4</v>
      </c>
      <c r="J28965" s="47">
        <f t="shared" si="2260"/>
        <v>201833.46165799501</v>
      </c>
      <c r="K28965" s="47">
        <f t="shared" si="2264"/>
        <v>201823.98734556499</v>
      </c>
      <c r="L28965" s="57">
        <f t="shared" si="2262"/>
        <v>201948.80151129502</v>
      </c>
      <c r="M28965" s="57">
        <f t="shared" si="2263"/>
        <v>201939.32719886501</v>
      </c>
    </row>
    <row r="28966" spans="1:13">
      <c r="A28966" s="25">
        <v>1812.0350000000001</v>
      </c>
      <c r="B28966" s="206">
        <v>4.972866153</v>
      </c>
      <c r="C28966" s="206">
        <v>0.14690859279999999</v>
      </c>
      <c r="D28966" s="206">
        <v>5.5584890089999996</v>
      </c>
      <c r="E28966" s="206">
        <v>657.06568300000004</v>
      </c>
      <c r="F28966" s="206">
        <v>91261.680940000006</v>
      </c>
      <c r="G28966" s="206">
        <v>35.734966829999998</v>
      </c>
      <c r="H28966" s="47">
        <v>115.5146529</v>
      </c>
      <c r="I28966" s="207">
        <f t="shared" si="2261"/>
        <v>1.2561376469992106E-3</v>
      </c>
      <c r="J28966" s="47">
        <f t="shared" si="2260"/>
        <v>91965.159853584802</v>
      </c>
      <c r="K28966" s="47">
        <f t="shared" si="2264"/>
        <v>91960.186987431807</v>
      </c>
      <c r="L28966" s="57">
        <f t="shared" si="2262"/>
        <v>92080.674506484807</v>
      </c>
      <c r="M28966" s="57">
        <f t="shared" si="2263"/>
        <v>92075.701640331812</v>
      </c>
    </row>
    <row r="28967" spans="1:13">
      <c r="A28967" s="25">
        <v>1812.15</v>
      </c>
      <c r="B28967" s="206">
        <v>3.2873960480000002</v>
      </c>
      <c r="C28967" s="206">
        <v>9.879861459E-2</v>
      </c>
      <c r="D28967" s="206">
        <v>3.936015201</v>
      </c>
      <c r="E28967" s="206">
        <v>782.10257539999998</v>
      </c>
      <c r="F28967" s="206">
        <v>18392.15914</v>
      </c>
      <c r="G28967" s="206">
        <v>25.290039920000002</v>
      </c>
      <c r="H28967" s="47">
        <v>115.68969319999999</v>
      </c>
      <c r="I28967" s="207">
        <f t="shared" si="2261"/>
        <v>6.0243794972101158E-3</v>
      </c>
      <c r="J28967" s="47">
        <f t="shared" si="2260"/>
        <v>19206.873965183589</v>
      </c>
      <c r="K28967" s="47">
        <f t="shared" si="2264"/>
        <v>19203.58656913559</v>
      </c>
      <c r="L28967" s="57">
        <f t="shared" si="2262"/>
        <v>19322.563658383591</v>
      </c>
      <c r="M28967" s="57">
        <f t="shared" si="2263"/>
        <v>19319.276262335592</v>
      </c>
    </row>
    <row r="28968" spans="1:13">
      <c r="A28968" s="25">
        <v>1812.2650000000001</v>
      </c>
      <c r="B28968" s="206">
        <v>5.4949958399999996</v>
      </c>
      <c r="C28968" s="206">
        <v>0.16174328299999999</v>
      </c>
      <c r="D28968" s="206">
        <v>6.0352113279999999</v>
      </c>
      <c r="E28968" s="206">
        <v>641.61572579999995</v>
      </c>
      <c r="F28968" s="206">
        <v>1527.6918410000001</v>
      </c>
      <c r="G28968" s="206">
        <v>38.754345530000002</v>
      </c>
      <c r="H28968" s="47">
        <v>115.8649747</v>
      </c>
      <c r="I28968" s="207">
        <f t="shared" si="2261"/>
        <v>5.2326752047770965E-2</v>
      </c>
      <c r="J28968" s="47">
        <f t="shared" si="2260"/>
        <v>2219.753862781</v>
      </c>
      <c r="K28968" s="47">
        <f t="shared" si="2264"/>
        <v>2214.2588669410002</v>
      </c>
      <c r="L28968" s="57">
        <f t="shared" si="2262"/>
        <v>2335.6188374809999</v>
      </c>
      <c r="M28968" s="57">
        <f t="shared" si="2263"/>
        <v>2330.1238416410001</v>
      </c>
    </row>
    <row r="28969" spans="1:13">
      <c r="A28969" s="25">
        <v>1812.38</v>
      </c>
      <c r="B28969" s="206">
        <v>8.7492112160000008</v>
      </c>
      <c r="C28969" s="206">
        <v>0.25380317089999999</v>
      </c>
      <c r="D28969" s="206">
        <v>9.0337268050000006</v>
      </c>
      <c r="E28969" s="206">
        <v>440.94098489999999</v>
      </c>
      <c r="F28969" s="206">
        <v>49.878331609999996</v>
      </c>
      <c r="G28969" s="206">
        <v>57.988761240000002</v>
      </c>
      <c r="H28969" s="47">
        <v>116.0404975</v>
      </c>
      <c r="I28969" s="207">
        <f t="shared" si="2261"/>
        <v>0.20792225542293014</v>
      </c>
      <c r="J28969" s="47">
        <f t="shared" si="2260"/>
        <v>566.84481894189992</v>
      </c>
      <c r="K28969" s="47">
        <f t="shared" si="2264"/>
        <v>558.09560772589998</v>
      </c>
      <c r="L28969" s="57">
        <f t="shared" si="2262"/>
        <v>682.88531644189993</v>
      </c>
      <c r="M28969" s="57">
        <f t="shared" si="2263"/>
        <v>674.1361052259</v>
      </c>
    </row>
    <row r="28970" spans="1:13">
      <c r="A28970" s="25">
        <v>1812.4949999999999</v>
      </c>
      <c r="B28970" s="206">
        <v>8.9331005379999997</v>
      </c>
      <c r="C28970" s="206">
        <v>0.25891335360000001</v>
      </c>
      <c r="D28970" s="206">
        <v>9.1878287489999995</v>
      </c>
      <c r="E28970" s="206">
        <v>433.66086050000001</v>
      </c>
      <c r="F28970" s="206">
        <v>0.62252967140000004</v>
      </c>
      <c r="G28970" s="206">
        <v>58.958656259999998</v>
      </c>
      <c r="H28970" s="47">
        <v>116.21626209999999</v>
      </c>
      <c r="I28970" s="207">
        <f t="shared" si="2261"/>
        <v>0.23118928599725386</v>
      </c>
      <c r="J28970" s="47">
        <f t="shared" si="2260"/>
        <v>511.62188907199999</v>
      </c>
      <c r="K28970" s="47">
        <f t="shared" si="2264"/>
        <v>502.68878853400003</v>
      </c>
      <c r="L28970" s="57">
        <f t="shared" si="2262"/>
        <v>627.83815117199993</v>
      </c>
      <c r="M28970" s="57">
        <f t="shared" si="2263"/>
        <v>618.90505063399996</v>
      </c>
    </row>
    <row r="28971" spans="1:13">
      <c r="A28971" s="25">
        <v>1812.61</v>
      </c>
      <c r="B28971" s="206">
        <v>5.6500800240000002</v>
      </c>
      <c r="C28971" s="206">
        <v>0.16543821719999999</v>
      </c>
      <c r="D28971" s="206">
        <v>6.064886574</v>
      </c>
      <c r="E28971" s="206">
        <v>661.3729462</v>
      </c>
      <c r="F28971" s="206">
        <v>3.7852907780000003E-11</v>
      </c>
      <c r="G28971" s="206">
        <v>38.906844290000002</v>
      </c>
      <c r="H28971" s="47">
        <v>116.3922687</v>
      </c>
      <c r="I28971" s="207">
        <f t="shared" si="2261"/>
        <v>0.16474253684771117</v>
      </c>
      <c r="J28971" s="47">
        <f t="shared" si="2260"/>
        <v>712.16019530523783</v>
      </c>
      <c r="K28971" s="47">
        <f t="shared" si="2264"/>
        <v>706.51011528123786</v>
      </c>
      <c r="L28971" s="57">
        <f t="shared" si="2262"/>
        <v>828.55246400523788</v>
      </c>
      <c r="M28971" s="57">
        <f t="shared" si="2263"/>
        <v>822.9023839812379</v>
      </c>
    </row>
    <row r="28972" spans="1:13">
      <c r="A28972" s="25">
        <v>1812.7249999999999</v>
      </c>
      <c r="B28972" s="206">
        <v>2.067975594</v>
      </c>
      <c r="C28972" s="206">
        <v>6.1451419370000003E-2</v>
      </c>
      <c r="D28972" s="206">
        <v>2.367919208</v>
      </c>
      <c r="E28972" s="206">
        <v>966.72359040000003</v>
      </c>
      <c r="F28972" s="206">
        <v>1.1976066180000001E-6</v>
      </c>
      <c r="G28972" s="206">
        <v>15.18666784</v>
      </c>
      <c r="H28972" s="47">
        <v>116.5685175</v>
      </c>
      <c r="I28972" s="207">
        <f t="shared" si="2261"/>
        <v>0.11842306653071082</v>
      </c>
      <c r="J28972" s="47">
        <f t="shared" si="2260"/>
        <v>986.40760565897665</v>
      </c>
      <c r="K28972" s="47">
        <f t="shared" si="2264"/>
        <v>984.33963006497663</v>
      </c>
      <c r="L28972" s="57">
        <f t="shared" si="2262"/>
        <v>1102.9761231589766</v>
      </c>
      <c r="M28972" s="57">
        <f t="shared" si="2263"/>
        <v>1100.9081475649766</v>
      </c>
    </row>
    <row r="28973" spans="1:13">
      <c r="A28973" s="25">
        <v>1812.84</v>
      </c>
      <c r="B28973" s="206">
        <v>0.53301862619999996</v>
      </c>
      <c r="C28973" s="206">
        <v>1.6220483260000002E-2</v>
      </c>
      <c r="D28973" s="206">
        <v>0.68298967239999997</v>
      </c>
      <c r="E28973" s="206">
        <v>1123.074486</v>
      </c>
      <c r="F28973" s="206">
        <v>9.5837489450000004E-5</v>
      </c>
      <c r="G28973" s="206">
        <v>4.3757644239999998</v>
      </c>
      <c r="H28973" s="47">
        <v>116.745009</v>
      </c>
      <c r="I28973" s="207">
        <f t="shared" si="2261"/>
        <v>0.10348362797816131</v>
      </c>
      <c r="J28973" s="47">
        <f t="shared" si="2260"/>
        <v>1128.6825750433493</v>
      </c>
      <c r="K28973" s="47">
        <f t="shared" si="2264"/>
        <v>1128.1495564171494</v>
      </c>
      <c r="L28973" s="57">
        <f t="shared" si="2262"/>
        <v>1245.4275840433493</v>
      </c>
      <c r="M28973" s="57">
        <f t="shared" si="2263"/>
        <v>1244.8945654171494</v>
      </c>
    </row>
    <row r="28974" spans="1:13">
      <c r="A28974" s="25">
        <v>1812.9549999999999</v>
      </c>
      <c r="B28974" s="206">
        <v>1.0799947910000001</v>
      </c>
      <c r="C28974" s="206">
        <v>3.2803312719999998E-2</v>
      </c>
      <c r="D28974" s="206">
        <v>1.3691175879999999</v>
      </c>
      <c r="E28974" s="206">
        <v>1052.1550709999999</v>
      </c>
      <c r="F28974" s="206">
        <v>2.9312418409999999E-3</v>
      </c>
      <c r="G28974" s="206">
        <v>8.7540000740000004</v>
      </c>
      <c r="H28974" s="47">
        <v>116.9217433</v>
      </c>
      <c r="I28974" s="207">
        <f t="shared" si="2261"/>
        <v>0.11006326919445318</v>
      </c>
      <c r="J28974" s="47">
        <f t="shared" si="2260"/>
        <v>1063.3939180075608</v>
      </c>
      <c r="K28974" s="47">
        <f t="shared" si="2264"/>
        <v>1062.3139232165609</v>
      </c>
      <c r="L28974" s="57">
        <f t="shared" si="2262"/>
        <v>1180.3156613075607</v>
      </c>
      <c r="M28974" s="57">
        <f t="shared" si="2263"/>
        <v>1179.2356665165607</v>
      </c>
    </row>
    <row r="28975" spans="1:13">
      <c r="A28975" s="25">
        <v>1813.07</v>
      </c>
      <c r="B28975" s="206">
        <v>3.808803685</v>
      </c>
      <c r="C28975" s="206">
        <v>0.11249581660000001</v>
      </c>
      <c r="D28975" s="206">
        <v>4.2908024879999997</v>
      </c>
      <c r="E28975" s="206">
        <v>788.99838620000003</v>
      </c>
      <c r="F28975" s="206">
        <v>3.5179928270000001E-2</v>
      </c>
      <c r="G28975" s="206">
        <v>27.427798920000001</v>
      </c>
      <c r="H28975" s="47">
        <v>117.0987209</v>
      </c>
      <c r="I28975" s="207">
        <f t="shared" si="2261"/>
        <v>0.14265289532832781</v>
      </c>
      <c r="J28975" s="47">
        <f t="shared" si="2260"/>
        <v>824.67346703787007</v>
      </c>
      <c r="K28975" s="47">
        <f t="shared" si="2264"/>
        <v>820.86466335287002</v>
      </c>
      <c r="L28975" s="57">
        <f t="shared" si="2262"/>
        <v>941.77218793787006</v>
      </c>
      <c r="M28975" s="57">
        <f t="shared" si="2263"/>
        <v>937.96338425287001</v>
      </c>
    </row>
    <row r="28976" spans="1:13">
      <c r="A28976" s="25">
        <v>1813.1849999999999</v>
      </c>
      <c r="B28976" s="206">
        <v>8.1068686549999995</v>
      </c>
      <c r="C28976" s="206">
        <v>0.2345867744</v>
      </c>
      <c r="D28976" s="206">
        <v>8.3611693660000004</v>
      </c>
      <c r="E28976" s="206">
        <v>491.4954267</v>
      </c>
      <c r="F28976" s="206">
        <v>0.17340871520000001</v>
      </c>
      <c r="G28976" s="206">
        <v>53.439797609999999</v>
      </c>
      <c r="H28976" s="47">
        <v>117.27594190000001</v>
      </c>
      <c r="I28976" s="207">
        <f t="shared" si="2261"/>
        <v>0.2118024422322676</v>
      </c>
      <c r="J28976" s="47">
        <f t="shared" si="2260"/>
        <v>561.81125782060008</v>
      </c>
      <c r="K28976" s="47">
        <f t="shared" si="2264"/>
        <v>553.70438916559999</v>
      </c>
      <c r="L28976" s="57">
        <f t="shared" si="2262"/>
        <v>679.0871997206001</v>
      </c>
      <c r="M28976" s="57">
        <f t="shared" si="2263"/>
        <v>670.98033106560001</v>
      </c>
    </row>
    <row r="28977" spans="1:13">
      <c r="A28977" s="25">
        <v>1813.3</v>
      </c>
      <c r="B28977" s="206">
        <v>11.465481840000001</v>
      </c>
      <c r="C28977" s="206">
        <v>0.32791817049999999</v>
      </c>
      <c r="D28977" s="206">
        <v>11.245806050000001</v>
      </c>
      <c r="E28977" s="206">
        <v>316.699184</v>
      </c>
      <c r="F28977" s="206">
        <v>0.37830046919999999</v>
      </c>
      <c r="G28977" s="206">
        <v>71.875732499999998</v>
      </c>
      <c r="H28977" s="47">
        <v>117.4534068</v>
      </c>
      <c r="I28977" s="207">
        <f t="shared" si="2261"/>
        <v>0.29324720691977374</v>
      </c>
      <c r="J28977" s="47">
        <f t="shared" si="2260"/>
        <v>411.99242302970003</v>
      </c>
      <c r="K28977" s="47">
        <f t="shared" si="2264"/>
        <v>400.52694118969998</v>
      </c>
      <c r="L28977" s="57">
        <f t="shared" si="2262"/>
        <v>529.44582982970007</v>
      </c>
      <c r="M28977" s="57">
        <f t="shared" si="2263"/>
        <v>517.98034798970002</v>
      </c>
    </row>
    <row r="28978" spans="1:13">
      <c r="A28978" s="25">
        <v>1813.415</v>
      </c>
      <c r="B28978" s="206">
        <v>12.02554529</v>
      </c>
      <c r="C28978" s="206">
        <v>0.34297677240000002</v>
      </c>
      <c r="D28978" s="206">
        <v>11.64925238</v>
      </c>
      <c r="E28978" s="206">
        <v>300.06820379999999</v>
      </c>
      <c r="F28978" s="206">
        <v>0.3896970702</v>
      </c>
      <c r="G28978" s="206">
        <v>74.462413429999998</v>
      </c>
      <c r="H28978" s="47">
        <v>117.6311157</v>
      </c>
      <c r="I28978" s="207">
        <f t="shared" si="2261"/>
        <v>0.30402507670163142</v>
      </c>
      <c r="J28978" s="47">
        <f t="shared" si="2260"/>
        <v>398.93808874260003</v>
      </c>
      <c r="K28978" s="47">
        <f t="shared" si="2264"/>
        <v>386.91254345259995</v>
      </c>
      <c r="L28978" s="57">
        <f t="shared" si="2262"/>
        <v>516.56920444260004</v>
      </c>
      <c r="M28978" s="57">
        <f t="shared" si="2263"/>
        <v>504.54365915259996</v>
      </c>
    </row>
    <row r="28979" spans="1:13">
      <c r="A28979" s="25">
        <v>1813.53</v>
      </c>
      <c r="B28979" s="206">
        <v>9.5755698979999995</v>
      </c>
      <c r="C28979" s="206">
        <v>0.27470587229999999</v>
      </c>
      <c r="D28979" s="206">
        <v>9.5058260810000004</v>
      </c>
      <c r="E28979" s="206">
        <v>433.7934952</v>
      </c>
      <c r="F28979" s="206">
        <v>0.18739594309999999</v>
      </c>
      <c r="G28979" s="206">
        <v>60.77772839</v>
      </c>
      <c r="H28979" s="47">
        <v>117.80906899999999</v>
      </c>
      <c r="I28979" s="207">
        <f t="shared" si="2261"/>
        <v>0.23349836906200047</v>
      </c>
      <c r="J28979" s="47">
        <f t="shared" si="2260"/>
        <v>514.11472138440001</v>
      </c>
      <c r="K28979" s="47">
        <f t="shared" si="2264"/>
        <v>504.53915148639999</v>
      </c>
      <c r="L28979" s="57">
        <f t="shared" si="2262"/>
        <v>631.92379038440004</v>
      </c>
      <c r="M28979" s="57">
        <f t="shared" si="2263"/>
        <v>622.34822048640001</v>
      </c>
    </row>
    <row r="28980" spans="1:13">
      <c r="A28980" s="25">
        <v>1813.645</v>
      </c>
      <c r="B28980" s="206">
        <v>7.5817437239999999</v>
      </c>
      <c r="C28980" s="206">
        <v>0.21912475200000001</v>
      </c>
      <c r="D28980" s="206">
        <v>7.7430203999999998</v>
      </c>
      <c r="E28980" s="206">
        <v>544.77640559999998</v>
      </c>
      <c r="F28980" s="206">
        <v>3.9055983789999998E-2</v>
      </c>
      <c r="G28980" s="206">
        <v>49.548797139999998</v>
      </c>
      <c r="H28980" s="47">
        <v>117.987267</v>
      </c>
      <c r="I28980" s="207">
        <f t="shared" si="2261"/>
        <v>0.19588592869379007</v>
      </c>
      <c r="J28980" s="47">
        <f t="shared" si="2260"/>
        <v>609.90814759979003</v>
      </c>
      <c r="K28980" s="47">
        <f t="shared" si="2264"/>
        <v>602.32640387578999</v>
      </c>
      <c r="L28980" s="57">
        <f t="shared" si="2262"/>
        <v>727.89541459979</v>
      </c>
      <c r="M28980" s="57">
        <f t="shared" si="2263"/>
        <v>720.31367087578997</v>
      </c>
    </row>
    <row r="28981" spans="1:13">
      <c r="A28981" s="25">
        <v>1813.76</v>
      </c>
      <c r="B28981" s="206">
        <v>10.22232297</v>
      </c>
      <c r="C28981" s="206">
        <v>0.29237950740000002</v>
      </c>
      <c r="D28981" s="206">
        <v>9.9247217410000008</v>
      </c>
      <c r="E28981" s="206">
        <v>417.71940430000001</v>
      </c>
      <c r="F28981" s="206">
        <v>3.2939756810000001E-3</v>
      </c>
      <c r="G28981" s="206">
        <v>63.578866240000004</v>
      </c>
      <c r="H28981" s="47">
        <v>118.16571</v>
      </c>
      <c r="I28981" s="207">
        <f t="shared" si="2261"/>
        <v>0.24040940503512259</v>
      </c>
      <c r="J28981" s="47">
        <f t="shared" si="2260"/>
        <v>501.74098873408104</v>
      </c>
      <c r="K28981" s="47">
        <f t="shared" si="2264"/>
        <v>491.51866576408105</v>
      </c>
      <c r="L28981" s="57">
        <f t="shared" si="2262"/>
        <v>619.90669873408103</v>
      </c>
      <c r="M28981" s="57">
        <f t="shared" si="2263"/>
        <v>609.6843757640811</v>
      </c>
    </row>
    <row r="28982" spans="1:13">
      <c r="A28982" s="25">
        <v>1813.875</v>
      </c>
      <c r="B28982" s="206">
        <v>14.66590343</v>
      </c>
      <c r="C28982" s="206">
        <v>0.41422771409999998</v>
      </c>
      <c r="D28982" s="206">
        <v>13.45622008</v>
      </c>
      <c r="E28982" s="206">
        <v>221.9658641</v>
      </c>
      <c r="F28982" s="206">
        <v>1.082187181E-4</v>
      </c>
      <c r="G28982" s="206">
        <v>86.263274330000002</v>
      </c>
      <c r="H28982" s="47">
        <v>118.34439829999999</v>
      </c>
      <c r="I28982" s="207">
        <f t="shared" si="2261"/>
        <v>0.36741543174922048</v>
      </c>
      <c r="J28982" s="47">
        <f t="shared" si="2260"/>
        <v>336.76559787281815</v>
      </c>
      <c r="K28982" s="47">
        <f t="shared" si="2264"/>
        <v>322.09969444281808</v>
      </c>
      <c r="L28982" s="57">
        <f t="shared" si="2262"/>
        <v>455.10999617281811</v>
      </c>
      <c r="M28982" s="57">
        <f t="shared" si="2263"/>
        <v>440.44409274281804</v>
      </c>
    </row>
    <row r="28983" spans="1:13">
      <c r="A28983" s="25">
        <v>1813.99</v>
      </c>
      <c r="B28983" s="206">
        <v>17.20562447</v>
      </c>
      <c r="C28983" s="206">
        <v>0.48295902330000001</v>
      </c>
      <c r="D28983" s="206">
        <v>15.33814636</v>
      </c>
      <c r="E28983" s="206">
        <v>126.9011817</v>
      </c>
      <c r="F28983" s="206">
        <v>1.356030522E-6</v>
      </c>
      <c r="G28983" s="206">
        <v>98.395855560000001</v>
      </c>
      <c r="H28983" s="47">
        <v>118.5233322</v>
      </c>
      <c r="I28983" s="207">
        <f t="shared" si="2261"/>
        <v>0.49155708580905921</v>
      </c>
      <c r="J28983" s="47">
        <f t="shared" si="2260"/>
        <v>258.3237684693305</v>
      </c>
      <c r="K28983" s="47">
        <f t="shared" si="2264"/>
        <v>241.1181439993305</v>
      </c>
      <c r="L28983" s="57">
        <f t="shared" si="2262"/>
        <v>376.84710066933053</v>
      </c>
      <c r="M28983" s="57">
        <f t="shared" si="2263"/>
        <v>359.6414761993305</v>
      </c>
    </row>
    <row r="28984" spans="1:13">
      <c r="A28984" s="25">
        <v>1814.105</v>
      </c>
      <c r="B28984" s="206">
        <v>17.956712799999998</v>
      </c>
      <c r="C28984" s="206">
        <v>0.50338955829999998</v>
      </c>
      <c r="D28984" s="206">
        <v>15.85975045</v>
      </c>
      <c r="E28984" s="206">
        <v>101.9569044</v>
      </c>
      <c r="F28984" s="206">
        <v>0</v>
      </c>
      <c r="G28984" s="206">
        <v>101.8167643</v>
      </c>
      <c r="H28984" s="47">
        <v>118.702512</v>
      </c>
      <c r="I28984" s="207">
        <f t="shared" si="2261"/>
        <v>0.53922155361710056</v>
      </c>
      <c r="J28984" s="47">
        <f t="shared" si="2260"/>
        <v>238.0935215083</v>
      </c>
      <c r="K28984" s="47">
        <f t="shared" si="2264"/>
        <v>220.13680870830001</v>
      </c>
      <c r="L28984" s="57">
        <f t="shared" si="2262"/>
        <v>356.79603350830001</v>
      </c>
      <c r="M28984" s="57">
        <f t="shared" si="2263"/>
        <v>338.83932070830002</v>
      </c>
    </row>
    <row r="28985" spans="1:13">
      <c r="A28985" s="25">
        <v>1814.22</v>
      </c>
      <c r="B28985" s="206">
        <v>18.003985849999999</v>
      </c>
      <c r="C28985" s="206">
        <v>0.50516914150000003</v>
      </c>
      <c r="D28985" s="206">
        <v>15.887997820000001</v>
      </c>
      <c r="E28985" s="206">
        <v>99.184728480000004</v>
      </c>
      <c r="F28985" s="206">
        <v>2.5091700939999999E-11</v>
      </c>
      <c r="G28985" s="206">
        <v>102.073229</v>
      </c>
      <c r="H28985" s="47">
        <v>118.88193800000001</v>
      </c>
      <c r="I28985" s="207">
        <f t="shared" si="2261"/>
        <v>0.5462041067099529</v>
      </c>
      <c r="J28985" s="47">
        <f t="shared" si="2260"/>
        <v>235.65511029152509</v>
      </c>
      <c r="K28985" s="47">
        <f t="shared" si="2264"/>
        <v>217.6511244415251</v>
      </c>
      <c r="L28985" s="57">
        <f t="shared" si="2262"/>
        <v>354.53704829152508</v>
      </c>
      <c r="M28985" s="57">
        <f t="shared" si="2263"/>
        <v>336.53306244152509</v>
      </c>
    </row>
    <row r="28986" spans="1:13">
      <c r="A28986" s="25">
        <v>1814.335</v>
      </c>
      <c r="B28986" s="206">
        <v>17.969066359999999</v>
      </c>
      <c r="C28986" s="206">
        <v>0.50476662500000002</v>
      </c>
      <c r="D28986" s="206">
        <v>15.85986875</v>
      </c>
      <c r="E28986" s="206">
        <v>99.731257999999997</v>
      </c>
      <c r="F28986" s="206">
        <v>2.910104269E-11</v>
      </c>
      <c r="G28986" s="206">
        <v>101.9645045</v>
      </c>
      <c r="H28986" s="47">
        <v>119.0616105</v>
      </c>
      <c r="I28986" s="207">
        <f t="shared" si="2261"/>
        <v>0.54600290405887675</v>
      </c>
      <c r="J28986" s="47">
        <f t="shared" si="2260"/>
        <v>236.02946423502911</v>
      </c>
      <c r="K28986" s="47">
        <f t="shared" si="2264"/>
        <v>218.06039787502911</v>
      </c>
      <c r="L28986" s="57">
        <f t="shared" si="2262"/>
        <v>355.09107473502911</v>
      </c>
      <c r="M28986" s="57">
        <f t="shared" si="2263"/>
        <v>337.12200837502911</v>
      </c>
    </row>
    <row r="28987" spans="1:13">
      <c r="A28987" s="25">
        <v>1814.45</v>
      </c>
      <c r="B28987" s="206">
        <v>17.831006120000001</v>
      </c>
      <c r="C28987" s="206">
        <v>0.50163373960000002</v>
      </c>
      <c r="D28987" s="206">
        <v>15.76280656</v>
      </c>
      <c r="E28987" s="206">
        <v>104.6486724</v>
      </c>
      <c r="F28987" s="206">
        <v>2.6948558129999998E-11</v>
      </c>
      <c r="G28987" s="206">
        <v>101.409718</v>
      </c>
      <c r="H28987" s="47">
        <v>119.2415298</v>
      </c>
      <c r="I28987" s="207">
        <f t="shared" si="2261"/>
        <v>0.53634406068310325</v>
      </c>
      <c r="J28987" s="47">
        <f t="shared" si="2260"/>
        <v>240.15383681962695</v>
      </c>
      <c r="K28987" s="47">
        <f t="shared" si="2264"/>
        <v>222.32283069962693</v>
      </c>
      <c r="L28987" s="57">
        <f t="shared" si="2262"/>
        <v>359.39536661962694</v>
      </c>
      <c r="M28987" s="57">
        <f t="shared" si="2263"/>
        <v>341.5643604996269</v>
      </c>
    </row>
    <row r="28988" spans="1:13">
      <c r="A28988" s="25">
        <v>1814.5650000000001</v>
      </c>
      <c r="B28988" s="206">
        <v>17.234708229999999</v>
      </c>
      <c r="C28988" s="206">
        <v>0.48636346720000001</v>
      </c>
      <c r="D28988" s="206">
        <v>15.35376885</v>
      </c>
      <c r="E28988" s="206">
        <v>123.3403713</v>
      </c>
      <c r="F28988" s="206">
        <v>2.1985131490000001E-11</v>
      </c>
      <c r="G28988" s="206">
        <v>98.847391419999994</v>
      </c>
      <c r="H28988" s="47">
        <v>119.4216962</v>
      </c>
      <c r="I28988" s="207">
        <f t="shared" si="2261"/>
        <v>0.5017130289763948</v>
      </c>
      <c r="J28988" s="47">
        <f t="shared" si="2260"/>
        <v>255.262603267222</v>
      </c>
      <c r="K28988" s="47">
        <f t="shared" si="2264"/>
        <v>238.02789503722198</v>
      </c>
      <c r="L28988" s="57">
        <f t="shared" si="2262"/>
        <v>374.68429946722199</v>
      </c>
      <c r="M28988" s="57">
        <f t="shared" si="2263"/>
        <v>357.44959123722197</v>
      </c>
    </row>
    <row r="28989" spans="1:13">
      <c r="A28989" s="25">
        <v>1814.68</v>
      </c>
      <c r="B28989" s="206">
        <v>15.60251442</v>
      </c>
      <c r="C28989" s="206">
        <v>0.44307225080000001</v>
      </c>
      <c r="D28989" s="206">
        <v>14.18728432</v>
      </c>
      <c r="E28989" s="206">
        <v>179.60192929999999</v>
      </c>
      <c r="F28989" s="206">
        <v>4.4444911630000001E-11</v>
      </c>
      <c r="G28989" s="206">
        <v>91.402774719999996</v>
      </c>
      <c r="H28989" s="47">
        <v>119.60211</v>
      </c>
      <c r="I28989" s="207">
        <f t="shared" si="2261"/>
        <v>0.41872349197118713</v>
      </c>
      <c r="J28989" s="47">
        <f t="shared" ref="J28989:J29052" si="2265">SUM(B28989:G28989)</f>
        <v>301.23757501084447</v>
      </c>
      <c r="K28989" s="47">
        <f t="shared" si="2264"/>
        <v>285.63506059084443</v>
      </c>
      <c r="L28989" s="57">
        <f t="shared" si="2262"/>
        <v>420.83968501084445</v>
      </c>
      <c r="M28989" s="57">
        <f t="shared" si="2263"/>
        <v>405.23717059084441</v>
      </c>
    </row>
    <row r="28990" spans="1:13">
      <c r="A28990" s="25">
        <v>1814.7950000000001</v>
      </c>
      <c r="B28990" s="206">
        <v>12.033797379999999</v>
      </c>
      <c r="C28990" s="206">
        <v>0.34586058780000001</v>
      </c>
      <c r="D28990" s="206">
        <v>11.44880977</v>
      </c>
      <c r="E28990" s="206">
        <v>330.2332869</v>
      </c>
      <c r="F28990" s="206">
        <v>4.3256468989999997E-12</v>
      </c>
      <c r="G28990" s="206">
        <v>73.807916140000003</v>
      </c>
      <c r="H28990" s="47">
        <v>119.7827716</v>
      </c>
      <c r="I28990" s="207">
        <f t="shared" si="2261"/>
        <v>0.28805300182798627</v>
      </c>
      <c r="J28990" s="47">
        <f t="shared" si="2265"/>
        <v>427.86967077780434</v>
      </c>
      <c r="K28990" s="47">
        <f t="shared" si="2264"/>
        <v>415.83587339780433</v>
      </c>
      <c r="L28990" s="57">
        <f t="shared" si="2262"/>
        <v>547.65244237780439</v>
      </c>
      <c r="M28990" s="57">
        <f t="shared" si="2263"/>
        <v>535.61864499780438</v>
      </c>
    </row>
    <row r="28991" spans="1:13">
      <c r="A28991" s="25">
        <v>1814.91</v>
      </c>
      <c r="B28991" s="206">
        <v>7.205752908</v>
      </c>
      <c r="C28991" s="206">
        <v>0.21153170930000001</v>
      </c>
      <c r="D28991" s="206">
        <v>7.4577557219999999</v>
      </c>
      <c r="E28991" s="206">
        <v>579.79240570000002</v>
      </c>
      <c r="F28991" s="206">
        <v>0</v>
      </c>
      <c r="G28991" s="206">
        <v>48.109289140000001</v>
      </c>
      <c r="H28991" s="47">
        <v>119.9636811</v>
      </c>
      <c r="I28991" s="207">
        <f t="shared" si="2261"/>
        <v>0.18874946221001682</v>
      </c>
      <c r="J28991" s="47">
        <f t="shared" si="2265"/>
        <v>642.77673517929998</v>
      </c>
      <c r="K28991" s="47">
        <f t="shared" si="2264"/>
        <v>635.57098227129995</v>
      </c>
      <c r="L28991" s="57">
        <f t="shared" si="2262"/>
        <v>762.74041627930001</v>
      </c>
      <c r="M28991" s="57">
        <f t="shared" si="2263"/>
        <v>755.53466337129998</v>
      </c>
    </row>
    <row r="28992" spans="1:13">
      <c r="A28992" s="25">
        <v>1815.0250000000001</v>
      </c>
      <c r="B28992" s="206">
        <v>4.7923681910000004</v>
      </c>
      <c r="C28992" s="206">
        <v>0.14381614049999999</v>
      </c>
      <c r="D28992" s="206">
        <v>5.3781802079999999</v>
      </c>
      <c r="E28992" s="206">
        <v>717.17895720000001</v>
      </c>
      <c r="F28992" s="206">
        <v>1.065083342E-10</v>
      </c>
      <c r="G28992" s="206">
        <v>34.730555270000004</v>
      </c>
      <c r="H28992" s="47">
        <v>120.144839</v>
      </c>
      <c r="I28992" s="207">
        <f t="shared" si="2261"/>
        <v>0.15862139031870259</v>
      </c>
      <c r="J28992" s="47">
        <f t="shared" si="2265"/>
        <v>762.22387700960655</v>
      </c>
      <c r="K28992" s="47">
        <f t="shared" si="2264"/>
        <v>757.43150881860652</v>
      </c>
      <c r="L28992" s="57">
        <f t="shared" si="2262"/>
        <v>882.3687160096066</v>
      </c>
      <c r="M28992" s="57">
        <f t="shared" si="2263"/>
        <v>877.57634781860656</v>
      </c>
    </row>
    <row r="28993" spans="1:13">
      <c r="A28993" s="25">
        <v>1815.14</v>
      </c>
      <c r="B28993" s="206">
        <v>6.0005946750000003</v>
      </c>
      <c r="C28993" s="206">
        <v>0.1798371198</v>
      </c>
      <c r="D28993" s="206">
        <v>6.6147062060000001</v>
      </c>
      <c r="E28993" s="206">
        <v>609.97417470000005</v>
      </c>
      <c r="F28993" s="206">
        <v>7.7861644189999996E-11</v>
      </c>
      <c r="G28993" s="206">
        <v>42.752882139999997</v>
      </c>
      <c r="H28993" s="47">
        <v>120.3262455</v>
      </c>
      <c r="I28993" s="207">
        <f t="shared" si="2261"/>
        <v>0.18244473792781987</v>
      </c>
      <c r="J28993" s="47">
        <f t="shared" si="2265"/>
        <v>665.52219484087789</v>
      </c>
      <c r="K28993" s="47">
        <f t="shared" si="2264"/>
        <v>659.52160016587789</v>
      </c>
      <c r="L28993" s="57">
        <f t="shared" si="2262"/>
        <v>785.84844034087791</v>
      </c>
      <c r="M28993" s="57">
        <f t="shared" si="2263"/>
        <v>779.84784566587791</v>
      </c>
    </row>
    <row r="28994" spans="1:13">
      <c r="A28994" s="25">
        <v>1815.2550000000001</v>
      </c>
      <c r="B28994" s="206">
        <v>6.7424439129999998</v>
      </c>
      <c r="C28994" s="206">
        <v>0.2021056077</v>
      </c>
      <c r="D28994" s="206">
        <v>7.3995034369999999</v>
      </c>
      <c r="E28994" s="206">
        <v>533.1853509</v>
      </c>
      <c r="F28994" s="206">
        <v>1.8896655099999999E-11</v>
      </c>
      <c r="G28994" s="206">
        <v>47.844918540000002</v>
      </c>
      <c r="H28994" s="47">
        <v>120.507901</v>
      </c>
      <c r="I28994" s="207">
        <f t="shared" si="2261"/>
        <v>0.2047254071767512</v>
      </c>
      <c r="J28994" s="47">
        <f t="shared" si="2265"/>
        <v>595.37432239771886</v>
      </c>
      <c r="K28994" s="47">
        <f t="shared" si="2264"/>
        <v>588.63187848471887</v>
      </c>
      <c r="L28994" s="57">
        <f t="shared" si="2262"/>
        <v>715.88222339771892</v>
      </c>
      <c r="M28994" s="57">
        <f t="shared" si="2263"/>
        <v>709.13977948471893</v>
      </c>
    </row>
    <row r="28995" spans="1:13">
      <c r="A28995" s="25">
        <v>1815.37</v>
      </c>
      <c r="B28995" s="206">
        <v>4.7388729959999996</v>
      </c>
      <c r="C28995" s="206">
        <v>0.14357143999999999</v>
      </c>
      <c r="D28995" s="206">
        <v>5.4373993870000001</v>
      </c>
      <c r="E28995" s="206">
        <v>678.12484070000005</v>
      </c>
      <c r="F28995" s="206">
        <v>0</v>
      </c>
      <c r="G28995" s="206">
        <v>35.16993841</v>
      </c>
      <c r="H28995" s="47">
        <v>120.68980569999999</v>
      </c>
      <c r="I28995" s="207">
        <f t="shared" ref="I28995:I29058" si="2266">H28995/K28995</f>
        <v>0.16788687851909995</v>
      </c>
      <c r="J28995" s="47">
        <f t="shared" si="2265"/>
        <v>723.61462293300008</v>
      </c>
      <c r="K28995" s="47">
        <f t="shared" si="2264"/>
        <v>718.87574993700002</v>
      </c>
      <c r="L28995" s="57">
        <f t="shared" ref="L28995:L29058" si="2267">J28995+H28995</f>
        <v>844.30442863300004</v>
      </c>
      <c r="M28995" s="57">
        <f t="shared" ref="M28995:M29058" si="2268">K28995+H28995</f>
        <v>839.56555563699999</v>
      </c>
    </row>
    <row r="28996" spans="1:13">
      <c r="A28996" s="25">
        <v>1815.4849999999999</v>
      </c>
      <c r="B28996" s="206">
        <v>1.9629499050000001</v>
      </c>
      <c r="C28996" s="206">
        <v>6.0709652009999997E-2</v>
      </c>
      <c r="D28996" s="206">
        <v>2.470896357</v>
      </c>
      <c r="E28996" s="206">
        <v>953.10307720000003</v>
      </c>
      <c r="F28996" s="206">
        <v>0</v>
      </c>
      <c r="G28996" s="206">
        <v>15.98710773</v>
      </c>
      <c r="H28996" s="47">
        <v>120.87195989999999</v>
      </c>
      <c r="I28996" s="207">
        <f t="shared" si="2266"/>
        <v>0.12440227362869764</v>
      </c>
      <c r="J28996" s="47">
        <f t="shared" si="2265"/>
        <v>973.58474084401007</v>
      </c>
      <c r="K28996" s="47">
        <f t="shared" ref="K28996:K29059" si="2269">SUM(C28996:G28996)</f>
        <v>971.62179093901011</v>
      </c>
      <c r="L28996" s="57">
        <f t="shared" si="2267"/>
        <v>1094.45670074401</v>
      </c>
      <c r="M28996" s="57">
        <f t="shared" si="2268"/>
        <v>1092.4937508390101</v>
      </c>
    </row>
    <row r="28997" spans="1:13">
      <c r="A28997" s="25">
        <v>1815.6</v>
      </c>
      <c r="B28997" s="206">
        <v>0.51301378580000001</v>
      </c>
      <c r="C28997" s="206">
        <v>1.6437900379999999E-2</v>
      </c>
      <c r="D28997" s="206">
        <v>0.75407144100000001</v>
      </c>
      <c r="E28997" s="206">
        <v>1158.8163320000001</v>
      </c>
      <c r="F28997" s="206">
        <v>0</v>
      </c>
      <c r="G28997" s="206">
        <v>4.8836429160000003</v>
      </c>
      <c r="H28997" s="47">
        <v>121.05436400000001</v>
      </c>
      <c r="I28997" s="207">
        <f t="shared" si="2266"/>
        <v>0.10395657565953699</v>
      </c>
      <c r="J28997" s="47">
        <f t="shared" si="2265"/>
        <v>1164.9834980431801</v>
      </c>
      <c r="K28997" s="47">
        <f t="shared" si="2269"/>
        <v>1164.4704842573801</v>
      </c>
      <c r="L28997" s="57">
        <f t="shared" si="2267"/>
        <v>1286.0378620431802</v>
      </c>
      <c r="M28997" s="57">
        <f t="shared" si="2268"/>
        <v>1285.5248482573802</v>
      </c>
    </row>
    <row r="28998" spans="1:13">
      <c r="A28998" s="25">
        <v>1815.7149999999999</v>
      </c>
      <c r="B28998" s="206">
        <v>0.56954543310000005</v>
      </c>
      <c r="C28998" s="206">
        <v>1.8357035050000001E-2</v>
      </c>
      <c r="D28998" s="206">
        <v>0.83273335230000001</v>
      </c>
      <c r="E28998" s="206">
        <v>1148.5015900000001</v>
      </c>
      <c r="F28998" s="206">
        <v>8.4881627080000001E-12</v>
      </c>
      <c r="G28998" s="206">
        <v>5.4158124489999997</v>
      </c>
      <c r="H28998" s="47">
        <v>121.23701819999999</v>
      </c>
      <c r="I28998" s="207">
        <f t="shared" si="2266"/>
        <v>0.10498815905707293</v>
      </c>
      <c r="J28998" s="47">
        <f t="shared" si="2265"/>
        <v>1155.3380382694584</v>
      </c>
      <c r="K28998" s="47">
        <f t="shared" si="2269"/>
        <v>1154.7684928363585</v>
      </c>
      <c r="L28998" s="57">
        <f t="shared" si="2267"/>
        <v>1276.5750564694583</v>
      </c>
      <c r="M28998" s="57">
        <f t="shared" si="2268"/>
        <v>1276.0055110363585</v>
      </c>
    </row>
    <row r="28999" spans="1:13">
      <c r="A28999" s="25">
        <v>1815.83</v>
      </c>
      <c r="B28999" s="206">
        <v>2.1201205220000001</v>
      </c>
      <c r="C28999" s="206">
        <v>6.6173958229999996E-2</v>
      </c>
      <c r="D28999" s="206">
        <v>2.666172478</v>
      </c>
      <c r="E28999" s="206">
        <v>930.68263349999995</v>
      </c>
      <c r="F28999" s="206">
        <v>0</v>
      </c>
      <c r="G28999" s="206">
        <v>17.36520178</v>
      </c>
      <c r="H28999" s="47">
        <v>121.4199229</v>
      </c>
      <c r="I28999" s="207">
        <f t="shared" si="2266"/>
        <v>0.12770556773788436</v>
      </c>
      <c r="J28999" s="47">
        <f t="shared" si="2265"/>
        <v>952.90030223822998</v>
      </c>
      <c r="K28999" s="47">
        <f t="shared" si="2269"/>
        <v>950.78018171623</v>
      </c>
      <c r="L28999" s="57">
        <f t="shared" si="2267"/>
        <v>1074.3202251382299</v>
      </c>
      <c r="M28999" s="57">
        <f t="shared" si="2268"/>
        <v>1072.20010461623</v>
      </c>
    </row>
    <row r="29000" spans="1:13">
      <c r="A29000" s="25">
        <v>1815.9449999999999</v>
      </c>
      <c r="B29000" s="206">
        <v>4.948105698</v>
      </c>
      <c r="C29000" s="206">
        <v>0.15130912069999999</v>
      </c>
      <c r="D29000" s="206">
        <v>5.6443238019999997</v>
      </c>
      <c r="E29000" s="206">
        <v>658.66603459999999</v>
      </c>
      <c r="F29000" s="206">
        <v>1.351764656E-11</v>
      </c>
      <c r="G29000" s="206">
        <v>36.805060210000001</v>
      </c>
      <c r="H29000" s="47">
        <v>121.6030784</v>
      </c>
      <c r="I29000" s="207">
        <f t="shared" si="2266"/>
        <v>0.17340488802763904</v>
      </c>
      <c r="J29000" s="47">
        <f t="shared" si="2265"/>
        <v>706.2148334307135</v>
      </c>
      <c r="K29000" s="47">
        <f t="shared" si="2269"/>
        <v>701.26672773271343</v>
      </c>
      <c r="L29000" s="57">
        <f t="shared" si="2267"/>
        <v>827.81791183071346</v>
      </c>
      <c r="M29000" s="57">
        <f t="shared" si="2268"/>
        <v>822.86980613271339</v>
      </c>
    </row>
    <row r="29001" spans="1:13">
      <c r="A29001" s="25">
        <v>1816.06</v>
      </c>
      <c r="B29001" s="206">
        <v>7.0351677879999999</v>
      </c>
      <c r="C29001" s="206">
        <v>0.21307074009999999</v>
      </c>
      <c r="D29001" s="206">
        <v>7.6503202330000004</v>
      </c>
      <c r="E29001" s="206">
        <v>512.48456239999996</v>
      </c>
      <c r="F29001" s="206">
        <v>0</v>
      </c>
      <c r="G29001" s="206">
        <v>49.952724170000003</v>
      </c>
      <c r="H29001" s="47">
        <v>121.7864849</v>
      </c>
      <c r="I29001" s="207">
        <f t="shared" si="2266"/>
        <v>0.21354785237967056</v>
      </c>
      <c r="J29001" s="47">
        <f t="shared" si="2265"/>
        <v>577.33584533110002</v>
      </c>
      <c r="K29001" s="47">
        <f t="shared" si="2269"/>
        <v>570.30067754309994</v>
      </c>
      <c r="L29001" s="57">
        <f t="shared" si="2267"/>
        <v>699.12233023110002</v>
      </c>
      <c r="M29001" s="57">
        <f t="shared" si="2268"/>
        <v>692.08716244309994</v>
      </c>
    </row>
    <row r="29002" spans="1:13">
      <c r="A29002" s="25">
        <v>1816.175</v>
      </c>
      <c r="B29002" s="206">
        <v>6.2482591579999998</v>
      </c>
      <c r="C29002" s="206">
        <v>0.1898620328</v>
      </c>
      <c r="D29002" s="206">
        <v>6.8661832939999998</v>
      </c>
      <c r="E29002" s="206">
        <v>585.40357259999996</v>
      </c>
      <c r="F29002" s="206">
        <v>2.4362398620000001E-11</v>
      </c>
      <c r="G29002" s="206">
        <v>44.900416100000001</v>
      </c>
      <c r="H29002" s="47">
        <v>121.9701429</v>
      </c>
      <c r="I29002" s="207">
        <f t="shared" si="2266"/>
        <v>0.19136772999303983</v>
      </c>
      <c r="J29002" s="47">
        <f t="shared" si="2265"/>
        <v>643.60829318482433</v>
      </c>
      <c r="K29002" s="47">
        <f t="shared" si="2269"/>
        <v>637.36003402682434</v>
      </c>
      <c r="L29002" s="57">
        <f t="shared" si="2267"/>
        <v>765.57843608482438</v>
      </c>
      <c r="M29002" s="57">
        <f t="shared" si="2268"/>
        <v>759.33017692682438</v>
      </c>
    </row>
    <row r="29003" spans="1:13">
      <c r="A29003" s="25">
        <v>1816.29</v>
      </c>
      <c r="B29003" s="206">
        <v>3.9742330419999998</v>
      </c>
      <c r="C29003" s="206">
        <v>0.1229600778</v>
      </c>
      <c r="D29003" s="206">
        <v>4.6828147680000001</v>
      </c>
      <c r="E29003" s="206">
        <v>761.60991490000004</v>
      </c>
      <c r="F29003" s="206">
        <v>0</v>
      </c>
      <c r="G29003" s="206">
        <v>30.716512779999999</v>
      </c>
      <c r="H29003" s="47">
        <v>122.15405250000001</v>
      </c>
      <c r="I29003" s="207">
        <f t="shared" si="2266"/>
        <v>0.15324189903875621</v>
      </c>
      <c r="J29003" s="47">
        <f t="shared" si="2265"/>
        <v>801.10643556780008</v>
      </c>
      <c r="K29003" s="47">
        <f t="shared" si="2269"/>
        <v>797.13220252580004</v>
      </c>
      <c r="L29003" s="57">
        <f t="shared" si="2267"/>
        <v>923.26048806780011</v>
      </c>
      <c r="M29003" s="57">
        <f t="shared" si="2268"/>
        <v>919.28625502580007</v>
      </c>
    </row>
    <row r="29004" spans="1:13">
      <c r="A29004" s="25">
        <v>1816.405</v>
      </c>
      <c r="B29004" s="206">
        <v>4.4849155109999996</v>
      </c>
      <c r="C29004" s="206">
        <v>0.1381587359</v>
      </c>
      <c r="D29004" s="206">
        <v>5.0530841369999999</v>
      </c>
      <c r="E29004" s="206">
        <v>743.98651340000004</v>
      </c>
      <c r="F29004" s="206">
        <v>2.5971969930000001E-11</v>
      </c>
      <c r="G29004" s="206">
        <v>33.355134120000002</v>
      </c>
      <c r="H29004" s="47">
        <v>122.3382141</v>
      </c>
      <c r="I29004" s="207">
        <f t="shared" si="2266"/>
        <v>0.15633619442956762</v>
      </c>
      <c r="J29004" s="47">
        <f t="shared" si="2265"/>
        <v>787.01780590392593</v>
      </c>
      <c r="K29004" s="47">
        <f t="shared" si="2269"/>
        <v>782.53289039292599</v>
      </c>
      <c r="L29004" s="57">
        <f t="shared" si="2267"/>
        <v>909.35602000392589</v>
      </c>
      <c r="M29004" s="57">
        <f t="shared" si="2268"/>
        <v>904.87110449292595</v>
      </c>
    </row>
    <row r="29005" spans="1:13">
      <c r="A29005" s="25">
        <v>1816.52</v>
      </c>
      <c r="B29005" s="206">
        <v>8.3170344020000009</v>
      </c>
      <c r="C29005" s="206">
        <v>0.25101004339999999</v>
      </c>
      <c r="D29005" s="206">
        <v>8.4003458769999995</v>
      </c>
      <c r="E29005" s="206">
        <v>504.8892778</v>
      </c>
      <c r="F29005" s="206">
        <v>2.9722760209999999E-11</v>
      </c>
      <c r="G29005" s="206">
        <v>55.670851499999998</v>
      </c>
      <c r="H29005" s="47">
        <v>122.52262810000001</v>
      </c>
      <c r="I29005" s="207">
        <f t="shared" si="2266"/>
        <v>0.2152497468538474</v>
      </c>
      <c r="J29005" s="47">
        <f t="shared" si="2265"/>
        <v>577.52851962242971</v>
      </c>
      <c r="K29005" s="47">
        <f t="shared" si="2269"/>
        <v>569.21148522042972</v>
      </c>
      <c r="L29005" s="57">
        <f t="shared" si="2267"/>
        <v>700.05114772242973</v>
      </c>
      <c r="M29005" s="57">
        <f t="shared" si="2268"/>
        <v>691.73411332042974</v>
      </c>
    </row>
    <row r="29006" spans="1:13">
      <c r="A29006" s="25">
        <v>1816.635</v>
      </c>
      <c r="B29006" s="206">
        <v>11.534191549999999</v>
      </c>
      <c r="C29006" s="206">
        <v>0.3456220136</v>
      </c>
      <c r="D29006" s="206">
        <v>11.12110843</v>
      </c>
      <c r="E29006" s="206">
        <v>317.19941169999998</v>
      </c>
      <c r="F29006" s="206">
        <v>1.541406528E-11</v>
      </c>
      <c r="G29006" s="206">
        <v>73.947919839999997</v>
      </c>
      <c r="H29006" s="47">
        <v>122.7072946</v>
      </c>
      <c r="I29006" s="207">
        <f t="shared" si="2266"/>
        <v>0.30477647500795352</v>
      </c>
      <c r="J29006" s="47">
        <f t="shared" si="2265"/>
        <v>414.14825353361539</v>
      </c>
      <c r="K29006" s="47">
        <f t="shared" si="2269"/>
        <v>402.61406198361539</v>
      </c>
      <c r="L29006" s="57">
        <f t="shared" si="2267"/>
        <v>536.85554813361534</v>
      </c>
      <c r="M29006" s="57">
        <f t="shared" si="2268"/>
        <v>525.3213565836154</v>
      </c>
    </row>
    <row r="29007" spans="1:13">
      <c r="A29007" s="25">
        <v>1816.75</v>
      </c>
      <c r="B29007" s="206">
        <v>11.511789650000001</v>
      </c>
      <c r="C29007" s="206">
        <v>0.34610593360000003</v>
      </c>
      <c r="D29007" s="206">
        <v>11.079942320000001</v>
      </c>
      <c r="E29007" s="206">
        <v>321.723074</v>
      </c>
      <c r="F29007" s="206">
        <v>2.177716427E-11</v>
      </c>
      <c r="G29007" s="206">
        <v>73.945984139999993</v>
      </c>
      <c r="H29007" s="47">
        <v>122.8922141</v>
      </c>
      <c r="I29007" s="207">
        <f t="shared" si="2266"/>
        <v>0.3018759306361572</v>
      </c>
      <c r="J29007" s="47">
        <f t="shared" si="2265"/>
        <v>418.60689604362176</v>
      </c>
      <c r="K29007" s="47">
        <f t="shared" si="2269"/>
        <v>407.09510639362179</v>
      </c>
      <c r="L29007" s="57">
        <f t="shared" si="2267"/>
        <v>541.49911014362181</v>
      </c>
      <c r="M29007" s="57">
        <f t="shared" si="2268"/>
        <v>529.98732049362184</v>
      </c>
    </row>
    <row r="29008" spans="1:13">
      <c r="A29008" s="25">
        <v>1816.865</v>
      </c>
      <c r="B29008" s="206">
        <v>8.2425324789999994</v>
      </c>
      <c r="C29008" s="206">
        <v>0.25119089</v>
      </c>
      <c r="D29008" s="206">
        <v>8.2842909440000003</v>
      </c>
      <c r="E29008" s="206">
        <v>521.99390000000005</v>
      </c>
      <c r="F29008" s="206">
        <v>0</v>
      </c>
      <c r="G29008" s="206">
        <v>55.490967869999999</v>
      </c>
      <c r="H29008" s="47">
        <v>123.0773868</v>
      </c>
      <c r="I29008" s="207">
        <f t="shared" si="2266"/>
        <v>0.21002237697405321</v>
      </c>
      <c r="J29008" s="47">
        <f t="shared" si="2265"/>
        <v>594.26288218299999</v>
      </c>
      <c r="K29008" s="47">
        <f t="shared" si="2269"/>
        <v>586.02034970400007</v>
      </c>
      <c r="L29008" s="57">
        <f t="shared" si="2267"/>
        <v>717.34026898299999</v>
      </c>
      <c r="M29008" s="57">
        <f t="shared" si="2268"/>
        <v>709.09773650400007</v>
      </c>
    </row>
    <row r="29009" spans="1:13">
      <c r="A29009" s="25">
        <v>1816.98</v>
      </c>
      <c r="B29009" s="206">
        <v>4.4951926909999997</v>
      </c>
      <c r="C29009" s="206">
        <v>0.14144401209999999</v>
      </c>
      <c r="D29009" s="206">
        <v>5.0560081180000003</v>
      </c>
      <c r="E29009" s="206">
        <v>754.4651705</v>
      </c>
      <c r="F29009" s="206">
        <v>0</v>
      </c>
      <c r="G29009" s="206">
        <v>34.063594080000001</v>
      </c>
      <c r="H29009" s="47">
        <v>123.2628131</v>
      </c>
      <c r="I29009" s="207">
        <f t="shared" si="2266"/>
        <v>0.15529638621602998</v>
      </c>
      <c r="J29009" s="47">
        <f t="shared" si="2265"/>
        <v>798.2214094011</v>
      </c>
      <c r="K29009" s="47">
        <f t="shared" si="2269"/>
        <v>793.72621671010006</v>
      </c>
      <c r="L29009" s="57">
        <f t="shared" si="2267"/>
        <v>921.48422250110002</v>
      </c>
      <c r="M29009" s="57">
        <f t="shared" si="2268"/>
        <v>916.98902981010008</v>
      </c>
    </row>
    <row r="29010" spans="1:13">
      <c r="A29010" s="25">
        <v>1817.095</v>
      </c>
      <c r="B29010" s="206">
        <v>3.7526822439999998</v>
      </c>
      <c r="C29010" s="206">
        <v>0.12207369830000001</v>
      </c>
      <c r="D29010" s="206">
        <v>4.5783342090000003</v>
      </c>
      <c r="E29010" s="206">
        <v>761.30894660000001</v>
      </c>
      <c r="F29010" s="206">
        <v>8.4658077399999997E-12</v>
      </c>
      <c r="G29010" s="206">
        <v>31.139155500000001</v>
      </c>
      <c r="H29010" s="47">
        <v>123.4484933</v>
      </c>
      <c r="I29010" s="207">
        <f t="shared" si="2266"/>
        <v>0.15486260307865116</v>
      </c>
      <c r="J29010" s="47">
        <f t="shared" si="2265"/>
        <v>800.90119225130843</v>
      </c>
      <c r="K29010" s="47">
        <f t="shared" si="2269"/>
        <v>797.14851000730846</v>
      </c>
      <c r="L29010" s="57">
        <f t="shared" si="2267"/>
        <v>924.34968555130843</v>
      </c>
      <c r="M29010" s="57">
        <f t="shared" si="2268"/>
        <v>920.59700330730846</v>
      </c>
    </row>
    <row r="29011" spans="1:13">
      <c r="A29011" s="25">
        <v>1817.21</v>
      </c>
      <c r="B29011" s="206">
        <v>5.3058178209999998</v>
      </c>
      <c r="C29011" s="206">
        <v>0.1711653011</v>
      </c>
      <c r="D29011" s="206">
        <v>6.0725866990000004</v>
      </c>
      <c r="E29011" s="206">
        <v>623.14291900000001</v>
      </c>
      <c r="F29011" s="206">
        <v>1.304976469E-11</v>
      </c>
      <c r="G29011" s="206">
        <v>41.545077829999997</v>
      </c>
      <c r="H29011" s="47">
        <v>123.6344276</v>
      </c>
      <c r="I29011" s="207">
        <f t="shared" si="2266"/>
        <v>0.18427273387431473</v>
      </c>
      <c r="J29011" s="47">
        <f t="shared" si="2265"/>
        <v>676.23756665111307</v>
      </c>
      <c r="K29011" s="47">
        <f t="shared" si="2269"/>
        <v>670.93174883011307</v>
      </c>
      <c r="L29011" s="57">
        <f t="shared" si="2267"/>
        <v>799.87199425111305</v>
      </c>
      <c r="M29011" s="57">
        <f t="shared" si="2268"/>
        <v>794.56617643011305</v>
      </c>
    </row>
    <row r="29012" spans="1:13">
      <c r="A29012" s="25">
        <v>1817.325</v>
      </c>
      <c r="B29012" s="206">
        <v>7.9508173930000003</v>
      </c>
      <c r="C29012" s="206">
        <v>0.25102270389999998</v>
      </c>
      <c r="D29012" s="206">
        <v>8.2041679240000001</v>
      </c>
      <c r="E29012" s="206">
        <v>476.78049820000001</v>
      </c>
      <c r="F29012" s="206">
        <v>1.0869692489999999E-11</v>
      </c>
      <c r="G29012" s="206">
        <v>56.400784960000003</v>
      </c>
      <c r="H29012" s="47">
        <v>123.8206163</v>
      </c>
      <c r="I29012" s="207">
        <f t="shared" si="2266"/>
        <v>0.22860464959840307</v>
      </c>
      <c r="J29012" s="47">
        <f t="shared" si="2265"/>
        <v>549.58729118091082</v>
      </c>
      <c r="K29012" s="47">
        <f t="shared" si="2269"/>
        <v>541.63647378791086</v>
      </c>
      <c r="L29012" s="57">
        <f t="shared" si="2267"/>
        <v>673.40790748091081</v>
      </c>
      <c r="M29012" s="57">
        <f t="shared" si="2268"/>
        <v>665.45709008791084</v>
      </c>
    </row>
    <row r="29013" spans="1:13">
      <c r="A29013" s="25">
        <v>1817.44</v>
      </c>
      <c r="B29013" s="206">
        <v>11.709823</v>
      </c>
      <c r="C29013" s="206">
        <v>0.36314087569999998</v>
      </c>
      <c r="D29013" s="206">
        <v>11.06715224</v>
      </c>
      <c r="E29013" s="206">
        <v>302.1817772</v>
      </c>
      <c r="F29013" s="206">
        <v>0</v>
      </c>
      <c r="G29013" s="206">
        <v>76.374100850000005</v>
      </c>
      <c r="H29013" s="47">
        <v>124.0070599</v>
      </c>
      <c r="I29013" s="207">
        <f t="shared" si="2266"/>
        <v>0.31797809529843823</v>
      </c>
      <c r="J29013" s="47">
        <f t="shared" si="2265"/>
        <v>401.69599416569997</v>
      </c>
      <c r="K29013" s="47">
        <f t="shared" si="2269"/>
        <v>389.9861711657</v>
      </c>
      <c r="L29013" s="57">
        <f t="shared" si="2267"/>
        <v>525.70305406569992</v>
      </c>
      <c r="M29013" s="57">
        <f t="shared" si="2268"/>
        <v>513.9932310657</v>
      </c>
    </row>
    <row r="29014" spans="1:13">
      <c r="A29014" s="25">
        <v>1817.5550000000001</v>
      </c>
      <c r="B29014" s="206">
        <v>14.08882311</v>
      </c>
      <c r="C29014" s="206">
        <v>0.43461485179999998</v>
      </c>
      <c r="D29014" s="206">
        <v>12.87316013</v>
      </c>
      <c r="E29014" s="206">
        <v>189.95055110000001</v>
      </c>
      <c r="F29014" s="206">
        <v>3.923429748E-11</v>
      </c>
      <c r="G29014" s="206">
        <v>89.068272480000005</v>
      </c>
      <c r="H29014" s="47">
        <v>124.1937586</v>
      </c>
      <c r="I29014" s="207">
        <f t="shared" si="2266"/>
        <v>0.42484590595244054</v>
      </c>
      <c r="J29014" s="47">
        <f t="shared" si="2265"/>
        <v>306.41542167183923</v>
      </c>
      <c r="K29014" s="47">
        <f t="shared" si="2269"/>
        <v>292.32659856183926</v>
      </c>
      <c r="L29014" s="57">
        <f t="shared" si="2267"/>
        <v>430.60918027183925</v>
      </c>
      <c r="M29014" s="57">
        <f t="shared" si="2268"/>
        <v>416.52035716183923</v>
      </c>
    </row>
    <row r="29015" spans="1:13">
      <c r="A29015" s="25">
        <v>1817.67</v>
      </c>
      <c r="B29015" s="206">
        <v>14.628575659999999</v>
      </c>
      <c r="C29015" s="206">
        <v>0.45161457240000002</v>
      </c>
      <c r="D29015" s="206">
        <v>13.27902383</v>
      </c>
      <c r="E29015" s="206">
        <v>162.4213148</v>
      </c>
      <c r="F29015" s="206">
        <v>6.1965714930000004E-11</v>
      </c>
      <c r="G29015" s="206">
        <v>92.058471749999995</v>
      </c>
      <c r="H29015" s="47">
        <v>124.3807127</v>
      </c>
      <c r="I29015" s="207">
        <f t="shared" si="2266"/>
        <v>0.46374302088386549</v>
      </c>
      <c r="J29015" s="47">
        <f t="shared" si="2265"/>
        <v>282.83900061246197</v>
      </c>
      <c r="K29015" s="47">
        <f t="shared" si="2269"/>
        <v>268.21042495246195</v>
      </c>
      <c r="L29015" s="57">
        <f t="shared" si="2267"/>
        <v>407.21971331246198</v>
      </c>
      <c r="M29015" s="57">
        <f t="shared" si="2268"/>
        <v>392.59113765246195</v>
      </c>
    </row>
    <row r="29016" spans="1:13">
      <c r="A29016" s="25">
        <v>1817.7850000000001</v>
      </c>
      <c r="B29016" s="206">
        <v>14.80320654</v>
      </c>
      <c r="C29016" s="206">
        <v>0.45737558989999999</v>
      </c>
      <c r="D29016" s="206">
        <v>13.39561243</v>
      </c>
      <c r="E29016" s="206">
        <v>155.74943060000001</v>
      </c>
      <c r="F29016" s="206">
        <v>6.0680784259999996E-11</v>
      </c>
      <c r="G29016" s="206">
        <v>92.979331610000003</v>
      </c>
      <c r="H29016" s="47">
        <v>124.56792249999999</v>
      </c>
      <c r="I29016" s="207">
        <f t="shared" si="2266"/>
        <v>0.47439672555654533</v>
      </c>
      <c r="J29016" s="47">
        <f t="shared" si="2265"/>
        <v>277.3849567699607</v>
      </c>
      <c r="K29016" s="47">
        <f t="shared" si="2269"/>
        <v>262.58175022996068</v>
      </c>
      <c r="L29016" s="57">
        <f t="shared" si="2267"/>
        <v>401.9528792699607</v>
      </c>
      <c r="M29016" s="57">
        <f t="shared" si="2268"/>
        <v>387.14967272996068</v>
      </c>
    </row>
    <row r="29017" spans="1:13">
      <c r="A29017" s="25">
        <v>1817.9</v>
      </c>
      <c r="B29017" s="206">
        <v>14.49480876</v>
      </c>
      <c r="C29017" s="206">
        <v>0.44864775849999999</v>
      </c>
      <c r="D29017" s="206">
        <v>13.18157474</v>
      </c>
      <c r="E29017" s="206">
        <v>166.81518</v>
      </c>
      <c r="F29017" s="206">
        <v>6.2204278219999996E-11</v>
      </c>
      <c r="G29017" s="206">
        <v>91.503589149999996</v>
      </c>
      <c r="H29017" s="47">
        <v>124.7553884</v>
      </c>
      <c r="I29017" s="207">
        <f t="shared" si="2266"/>
        <v>0.4587455450514063</v>
      </c>
      <c r="J29017" s="47">
        <f t="shared" si="2265"/>
        <v>286.4438004085622</v>
      </c>
      <c r="K29017" s="47">
        <f t="shared" si="2269"/>
        <v>271.94899164856218</v>
      </c>
      <c r="L29017" s="57">
        <f t="shared" si="2267"/>
        <v>411.19918880856221</v>
      </c>
      <c r="M29017" s="57">
        <f t="shared" si="2268"/>
        <v>396.7043800485622</v>
      </c>
    </row>
    <row r="29018" spans="1:13">
      <c r="A29018" s="25">
        <v>1818.0150000000001</v>
      </c>
      <c r="B29018" s="206">
        <v>13.41859674</v>
      </c>
      <c r="C29018" s="206">
        <v>0.41709582119999999</v>
      </c>
      <c r="D29018" s="206">
        <v>12.43281357</v>
      </c>
      <c r="E29018" s="206">
        <v>205.9098486</v>
      </c>
      <c r="F29018" s="206">
        <v>3.228073402E-11</v>
      </c>
      <c r="G29018" s="206">
        <v>86.21847855</v>
      </c>
      <c r="H29018" s="47">
        <v>124.9431106</v>
      </c>
      <c r="I29018" s="207">
        <f t="shared" si="2266"/>
        <v>0.40967877582670725</v>
      </c>
      <c r="J29018" s="47">
        <f t="shared" si="2265"/>
        <v>318.39683328123226</v>
      </c>
      <c r="K29018" s="47">
        <f t="shared" si="2269"/>
        <v>304.97823654123226</v>
      </c>
      <c r="L29018" s="57">
        <f t="shared" si="2267"/>
        <v>443.33994388123227</v>
      </c>
      <c r="M29018" s="57">
        <f t="shared" si="2268"/>
        <v>429.92134714123227</v>
      </c>
    </row>
    <row r="29019" spans="1:13">
      <c r="A29019" s="25">
        <v>1818.13</v>
      </c>
      <c r="B29019" s="206">
        <v>11.61108509</v>
      </c>
      <c r="C29019" s="206">
        <v>0.36336757580000001</v>
      </c>
      <c r="D29019" s="206">
        <v>11.1071933</v>
      </c>
      <c r="E29019" s="206">
        <v>281.14786140000001</v>
      </c>
      <c r="F29019" s="206">
        <v>2.556573385E-11</v>
      </c>
      <c r="G29019" s="206">
        <v>76.886741970000003</v>
      </c>
      <c r="H29019" s="47">
        <v>125.1310895</v>
      </c>
      <c r="I29019" s="207">
        <f t="shared" si="2266"/>
        <v>0.33864503559888648</v>
      </c>
      <c r="J29019" s="47">
        <f t="shared" si="2265"/>
        <v>381.11624933582561</v>
      </c>
      <c r="K29019" s="47">
        <f t="shared" si="2269"/>
        <v>369.5051642458256</v>
      </c>
      <c r="L29019" s="57">
        <f t="shared" si="2267"/>
        <v>506.24733883582564</v>
      </c>
      <c r="M29019" s="57">
        <f t="shared" si="2268"/>
        <v>494.63625374582557</v>
      </c>
    </row>
    <row r="29020" spans="1:13">
      <c r="A29020" s="25">
        <v>1818.2449999999999</v>
      </c>
      <c r="B29020" s="206">
        <v>8.6166051429999992</v>
      </c>
      <c r="C29020" s="206">
        <v>0.27268462539999999</v>
      </c>
      <c r="D29020" s="206">
        <v>8.6868886520000004</v>
      </c>
      <c r="E29020" s="206">
        <v>441.86166320000001</v>
      </c>
      <c r="F29020" s="206">
        <v>4.3445658739999999E-11</v>
      </c>
      <c r="G29020" s="206">
        <v>59.996612120000002</v>
      </c>
      <c r="H29020" s="47">
        <v>125.3193253</v>
      </c>
      <c r="I29020" s="207">
        <f t="shared" si="2266"/>
        <v>0.24533074880623348</v>
      </c>
      <c r="J29020" s="47">
        <f t="shared" si="2265"/>
        <v>519.43445374044347</v>
      </c>
      <c r="K29020" s="47">
        <f t="shared" si="2269"/>
        <v>510.81784859744346</v>
      </c>
      <c r="L29020" s="57">
        <f t="shared" si="2267"/>
        <v>644.75377904044353</v>
      </c>
      <c r="M29020" s="57">
        <f t="shared" si="2268"/>
        <v>636.13717389744352</v>
      </c>
    </row>
    <row r="29021" spans="1:13">
      <c r="A29021" s="25">
        <v>1818.36</v>
      </c>
      <c r="B29021" s="206">
        <v>4.7062201940000001</v>
      </c>
      <c r="C29021" s="206">
        <v>0.1515540131</v>
      </c>
      <c r="D29021" s="206">
        <v>5.1469211210000001</v>
      </c>
      <c r="E29021" s="206">
        <v>726.22974529999999</v>
      </c>
      <c r="F29021" s="206">
        <v>3.5240275820000003E-11</v>
      </c>
      <c r="G29021" s="206">
        <v>35.461999159999998</v>
      </c>
      <c r="H29021" s="47">
        <v>125.5078185</v>
      </c>
      <c r="I29021" s="207">
        <f t="shared" si="2266"/>
        <v>0.16363679130930039</v>
      </c>
      <c r="J29021" s="47">
        <f t="shared" si="2265"/>
        <v>771.69643978813519</v>
      </c>
      <c r="K29021" s="47">
        <f t="shared" si="2269"/>
        <v>766.99021959413528</v>
      </c>
      <c r="L29021" s="57">
        <f t="shared" si="2267"/>
        <v>897.20425828813518</v>
      </c>
      <c r="M29021" s="57">
        <f t="shared" si="2268"/>
        <v>892.49803809413527</v>
      </c>
    </row>
    <row r="29022" spans="1:13">
      <c r="A29022" s="25">
        <v>1818.4749999999999</v>
      </c>
      <c r="B29022" s="206">
        <v>1.685803071</v>
      </c>
      <c r="C29022" s="206">
        <v>5.5797057800000001E-2</v>
      </c>
      <c r="D29022" s="206">
        <v>2.1175111750000002</v>
      </c>
      <c r="E29022" s="206">
        <v>1004.162504</v>
      </c>
      <c r="F29022" s="206">
        <v>0</v>
      </c>
      <c r="G29022" s="206">
        <v>14.5406175</v>
      </c>
      <c r="H29022" s="47">
        <v>125.6965692</v>
      </c>
      <c r="I29022" s="207">
        <f t="shared" si="2266"/>
        <v>0.12312613509247079</v>
      </c>
      <c r="J29022" s="47">
        <f t="shared" si="2265"/>
        <v>1022.5622328038</v>
      </c>
      <c r="K29022" s="47">
        <f t="shared" si="2269"/>
        <v>1020.8764297328</v>
      </c>
      <c r="L29022" s="57">
        <f t="shared" si="2267"/>
        <v>1148.2588020038002</v>
      </c>
      <c r="M29022" s="57">
        <f t="shared" si="2268"/>
        <v>1146.5729989328001</v>
      </c>
    </row>
    <row r="29023" spans="1:13">
      <c r="A29023" s="25">
        <v>1818.59</v>
      </c>
      <c r="B29023" s="206">
        <v>0.62470336969999996</v>
      </c>
      <c r="C29023" s="206">
        <v>2.1877641569999998E-2</v>
      </c>
      <c r="D29023" s="206">
        <v>1.053861715</v>
      </c>
      <c r="E29023" s="206">
        <v>1088.7018169999999</v>
      </c>
      <c r="F29023" s="206">
        <v>0</v>
      </c>
      <c r="G29023" s="206">
        <v>7.1599660800000002</v>
      </c>
      <c r="H29023" s="47">
        <v>125.8855779</v>
      </c>
      <c r="I29023" s="207">
        <f t="shared" si="2266"/>
        <v>0.11476093699518725</v>
      </c>
      <c r="J29023" s="47">
        <f t="shared" si="2265"/>
        <v>1097.5622258062699</v>
      </c>
      <c r="K29023" s="47">
        <f t="shared" si="2269"/>
        <v>1096.9375224365699</v>
      </c>
      <c r="L29023" s="57">
        <f t="shared" si="2267"/>
        <v>1223.44780370627</v>
      </c>
      <c r="M29023" s="57">
        <f t="shared" si="2268"/>
        <v>1222.82310033657</v>
      </c>
    </row>
    <row r="29024" spans="1:13">
      <c r="A29024" s="25">
        <v>1818.7049999999999</v>
      </c>
      <c r="B29024" s="206">
        <v>1.0498584259999999</v>
      </c>
      <c r="C29024" s="206">
        <v>3.5309845669999999E-2</v>
      </c>
      <c r="D29024" s="206">
        <v>1.585693907</v>
      </c>
      <c r="E29024" s="206">
        <v>1025.3854839999999</v>
      </c>
      <c r="F29024" s="206">
        <v>0</v>
      </c>
      <c r="G29024" s="206">
        <v>10.64526124</v>
      </c>
      <c r="H29024" s="47">
        <v>126.07484479999999</v>
      </c>
      <c r="I29024" s="207">
        <f t="shared" si="2266"/>
        <v>0.12150015158977059</v>
      </c>
      <c r="J29024" s="47">
        <f t="shared" si="2265"/>
        <v>1038.7016074186699</v>
      </c>
      <c r="K29024" s="47">
        <f t="shared" si="2269"/>
        <v>1037.65174899267</v>
      </c>
      <c r="L29024" s="57">
        <f t="shared" si="2267"/>
        <v>1164.7764522186699</v>
      </c>
      <c r="M29024" s="57">
        <f t="shared" si="2268"/>
        <v>1163.72659379267</v>
      </c>
    </row>
    <row r="29025" spans="1:13">
      <c r="A29025" s="25">
        <v>1818.82</v>
      </c>
      <c r="B29025" s="206">
        <v>3.2439195760000001</v>
      </c>
      <c r="C29025" s="206">
        <v>0.10210400040000001</v>
      </c>
      <c r="D29025" s="206">
        <v>3.748459188</v>
      </c>
      <c r="E29025" s="206">
        <v>854.80632030000004</v>
      </c>
      <c r="F29025" s="206">
        <v>0</v>
      </c>
      <c r="G29025" s="206">
        <v>24.985974980000002</v>
      </c>
      <c r="H29025" s="47">
        <v>126.2643703</v>
      </c>
      <c r="I29025" s="207">
        <f t="shared" si="2266"/>
        <v>0.14289072682469411</v>
      </c>
      <c r="J29025" s="47">
        <f t="shared" si="2265"/>
        <v>886.8867780444001</v>
      </c>
      <c r="K29025" s="47">
        <f t="shared" si="2269"/>
        <v>883.64285846840005</v>
      </c>
      <c r="L29025" s="57">
        <f t="shared" si="2267"/>
        <v>1013.1511483444001</v>
      </c>
      <c r="M29025" s="57">
        <f t="shared" si="2268"/>
        <v>1009.9072287684</v>
      </c>
    </row>
    <row r="29026" spans="1:13">
      <c r="A29026" s="25">
        <v>1818.9349999999999</v>
      </c>
      <c r="B29026" s="206">
        <v>7.3483971590000001</v>
      </c>
      <c r="C29026" s="206">
        <v>0.22469065569999999</v>
      </c>
      <c r="D29026" s="206">
        <v>7.5322969799999999</v>
      </c>
      <c r="E29026" s="206">
        <v>567.71984380000004</v>
      </c>
      <c r="F29026" s="206">
        <v>0</v>
      </c>
      <c r="G29026" s="206">
        <v>49.992144039999999</v>
      </c>
      <c r="H29026" s="47">
        <v>126.4541546</v>
      </c>
      <c r="I29026" s="207">
        <f t="shared" si="2266"/>
        <v>0.20217494321572926</v>
      </c>
      <c r="J29026" s="47">
        <f t="shared" si="2265"/>
        <v>632.81737263470006</v>
      </c>
      <c r="K29026" s="47">
        <f t="shared" si="2269"/>
        <v>625.46897547569995</v>
      </c>
      <c r="L29026" s="57">
        <f t="shared" si="2267"/>
        <v>759.2715272347001</v>
      </c>
      <c r="M29026" s="57">
        <f t="shared" si="2268"/>
        <v>751.92313007569999</v>
      </c>
    </row>
    <row r="29027" spans="1:13">
      <c r="A29027" s="25">
        <v>1819.05</v>
      </c>
      <c r="B29027" s="206">
        <v>11.08148884</v>
      </c>
      <c r="C29027" s="206">
        <v>0.33328276550000002</v>
      </c>
      <c r="D29027" s="206">
        <v>10.752712199999999</v>
      </c>
      <c r="E29027" s="206">
        <v>340.2005393</v>
      </c>
      <c r="F29027" s="206">
        <v>0</v>
      </c>
      <c r="G29027" s="206">
        <v>71.056264729999995</v>
      </c>
      <c r="H29027" s="47">
        <v>126.64419820000001</v>
      </c>
      <c r="I29027" s="207">
        <f t="shared" si="2266"/>
        <v>0.29986115189180573</v>
      </c>
      <c r="J29027" s="47">
        <f t="shared" si="2265"/>
        <v>433.42428783550002</v>
      </c>
      <c r="K29027" s="47">
        <f t="shared" si="2269"/>
        <v>422.3427989955</v>
      </c>
      <c r="L29027" s="57">
        <f t="shared" si="2267"/>
        <v>560.06848603549997</v>
      </c>
      <c r="M29027" s="57">
        <f t="shared" si="2268"/>
        <v>548.98699719549995</v>
      </c>
    </row>
    <row r="29028" spans="1:13">
      <c r="A29028" s="25">
        <v>1819.165</v>
      </c>
      <c r="B29028" s="206">
        <v>12.89750325</v>
      </c>
      <c r="C29028" s="206">
        <v>0.38379391619999997</v>
      </c>
      <c r="D29028" s="206">
        <v>12.20863044</v>
      </c>
      <c r="E29028" s="206">
        <v>251.69067759999999</v>
      </c>
      <c r="F29028" s="206">
        <v>0</v>
      </c>
      <c r="G29028" s="206">
        <v>80.274526179999995</v>
      </c>
      <c r="H29028" s="47">
        <v>126.83450120000001</v>
      </c>
      <c r="I29028" s="207">
        <f t="shared" si="2266"/>
        <v>0.36810823746982513</v>
      </c>
      <c r="J29028" s="47">
        <f t="shared" si="2265"/>
        <v>357.45513138619998</v>
      </c>
      <c r="K29028" s="47">
        <f t="shared" si="2269"/>
        <v>344.55762813619998</v>
      </c>
      <c r="L29028" s="57">
        <f t="shared" si="2267"/>
        <v>484.28963258620001</v>
      </c>
      <c r="M29028" s="57">
        <f t="shared" si="2268"/>
        <v>471.39212933620001</v>
      </c>
    </row>
    <row r="29029" spans="1:13">
      <c r="A29029" s="25">
        <v>1819.28</v>
      </c>
      <c r="B29029" s="206">
        <v>13.18760546</v>
      </c>
      <c r="C29029" s="206">
        <v>0.39034545199999998</v>
      </c>
      <c r="D29029" s="206">
        <v>12.446908970000001</v>
      </c>
      <c r="E29029" s="206">
        <v>240.55232050000001</v>
      </c>
      <c r="F29029" s="206">
        <v>4.7087779219999999E-11</v>
      </c>
      <c r="G29029" s="206">
        <v>81.428009149999994</v>
      </c>
      <c r="H29029" s="47">
        <v>127.025064</v>
      </c>
      <c r="I29029" s="207">
        <f t="shared" si="2266"/>
        <v>0.37938588067903373</v>
      </c>
      <c r="J29029" s="47">
        <f t="shared" si="2265"/>
        <v>348.00518953204704</v>
      </c>
      <c r="K29029" s="47">
        <f t="shared" si="2269"/>
        <v>334.81758407204711</v>
      </c>
      <c r="L29029" s="57">
        <f t="shared" si="2267"/>
        <v>475.03025353204703</v>
      </c>
      <c r="M29029" s="57">
        <f t="shared" si="2268"/>
        <v>461.8426480720471</v>
      </c>
    </row>
    <row r="29030" spans="1:13">
      <c r="A29030" s="25">
        <v>1819.395</v>
      </c>
      <c r="B29030" s="206">
        <v>12.554154179999999</v>
      </c>
      <c r="C29030" s="206">
        <v>0.37117515480000002</v>
      </c>
      <c r="D29030" s="206">
        <v>11.996472949999999</v>
      </c>
      <c r="E29030" s="206">
        <v>267.31724109999999</v>
      </c>
      <c r="F29030" s="206">
        <v>1.362655808E-11</v>
      </c>
      <c r="G29030" s="206">
        <v>78.109799129999999</v>
      </c>
      <c r="H29030" s="47">
        <v>127.215887</v>
      </c>
      <c r="I29030" s="207">
        <f t="shared" si="2266"/>
        <v>0.35555554944671269</v>
      </c>
      <c r="J29030" s="47">
        <f t="shared" si="2265"/>
        <v>370.34884251481361</v>
      </c>
      <c r="K29030" s="47">
        <f t="shared" si="2269"/>
        <v>357.79468833481366</v>
      </c>
      <c r="L29030" s="57">
        <f t="shared" si="2267"/>
        <v>497.56472951481362</v>
      </c>
      <c r="M29030" s="57">
        <f t="shared" si="2268"/>
        <v>485.01057533481367</v>
      </c>
    </row>
    <row r="29031" spans="1:13">
      <c r="A29031" s="25">
        <v>1819.51</v>
      </c>
      <c r="B29031" s="206">
        <v>10.88113809</v>
      </c>
      <c r="C29031" s="206">
        <v>0.32312687579999999</v>
      </c>
      <c r="D29031" s="206">
        <v>10.735845530000001</v>
      </c>
      <c r="E29031" s="206">
        <v>340.83707079999999</v>
      </c>
      <c r="F29031" s="206">
        <v>1.761173218E-7</v>
      </c>
      <c r="G29031" s="206">
        <v>69.615492759999995</v>
      </c>
      <c r="H29031" s="47">
        <v>127.40697040000001</v>
      </c>
      <c r="I29031" s="207">
        <f t="shared" si="2266"/>
        <v>0.3022621197183647</v>
      </c>
      <c r="J29031" s="47">
        <f t="shared" si="2265"/>
        <v>432.39267423191734</v>
      </c>
      <c r="K29031" s="47">
        <f t="shared" si="2269"/>
        <v>421.5115361419173</v>
      </c>
      <c r="L29031" s="57">
        <f t="shared" si="2267"/>
        <v>559.79964463191732</v>
      </c>
      <c r="M29031" s="57">
        <f t="shared" si="2268"/>
        <v>548.91850654191728</v>
      </c>
    </row>
    <row r="29032" spans="1:13">
      <c r="A29032" s="25">
        <v>1819.625</v>
      </c>
      <c r="B29032" s="206">
        <v>8.1439260699999991</v>
      </c>
      <c r="C29032" s="206">
        <v>0.24519041389999999</v>
      </c>
      <c r="D29032" s="206">
        <v>8.5895568910000009</v>
      </c>
      <c r="E29032" s="206">
        <v>465.97540789999999</v>
      </c>
      <c r="F29032" s="206">
        <v>1.389803009E-5</v>
      </c>
      <c r="G29032" s="206">
        <v>55.502149750000001</v>
      </c>
      <c r="H29032" s="47">
        <v>127.59831459999999</v>
      </c>
      <c r="I29032" s="207">
        <f t="shared" si="2266"/>
        <v>0.24060975026187625</v>
      </c>
      <c r="J29032" s="47">
        <f t="shared" si="2265"/>
        <v>538.45624492293007</v>
      </c>
      <c r="K29032" s="47">
        <f t="shared" si="2269"/>
        <v>530.31231885293005</v>
      </c>
      <c r="L29032" s="57">
        <f t="shared" si="2267"/>
        <v>666.05455952293005</v>
      </c>
      <c r="M29032" s="57">
        <f t="shared" si="2268"/>
        <v>657.91063345293003</v>
      </c>
    </row>
    <row r="29033" spans="1:13">
      <c r="A29033" s="25">
        <v>1819.74</v>
      </c>
      <c r="B29033" s="206">
        <v>5.6140291920000003</v>
      </c>
      <c r="C29033" s="206">
        <v>0.1726472184</v>
      </c>
      <c r="D29033" s="206">
        <v>6.5088007000000001</v>
      </c>
      <c r="E29033" s="206">
        <v>588.1712387</v>
      </c>
      <c r="F29033" s="206">
        <v>4.1549216699999998E-4</v>
      </c>
      <c r="G29033" s="206">
        <v>41.911217639999997</v>
      </c>
      <c r="H29033" s="47">
        <v>127.7899199</v>
      </c>
      <c r="I29033" s="207">
        <f t="shared" si="2266"/>
        <v>0.20068637003728132</v>
      </c>
      <c r="J29033" s="47">
        <f t="shared" si="2265"/>
        <v>642.37834894256707</v>
      </c>
      <c r="K29033" s="47">
        <f t="shared" si="2269"/>
        <v>636.76431975056698</v>
      </c>
      <c r="L29033" s="57">
        <f t="shared" si="2267"/>
        <v>770.16826884256704</v>
      </c>
      <c r="M29033" s="57">
        <f t="shared" si="2268"/>
        <v>764.55423965056696</v>
      </c>
    </row>
    <row r="29034" spans="1:13">
      <c r="A29034" s="25">
        <v>1819.855</v>
      </c>
      <c r="B29034" s="206">
        <v>4.1241353160000003</v>
      </c>
      <c r="C29034" s="206">
        <v>0.1291064488</v>
      </c>
      <c r="D29034" s="206">
        <v>5.1824976559999998</v>
      </c>
      <c r="E29034" s="206">
        <v>670.52550229999997</v>
      </c>
      <c r="F29034" s="206">
        <v>4.7051232480000002E-3</v>
      </c>
      <c r="G29034" s="206">
        <v>33.259379109999998</v>
      </c>
      <c r="H29034" s="47">
        <v>127.98178660000001</v>
      </c>
      <c r="I29034" s="207">
        <f t="shared" si="2266"/>
        <v>0.1804845179921955</v>
      </c>
      <c r="J29034" s="47">
        <f t="shared" si="2265"/>
        <v>713.225325954048</v>
      </c>
      <c r="K29034" s="47">
        <f t="shared" si="2269"/>
        <v>709.10119063804791</v>
      </c>
      <c r="L29034" s="57">
        <f t="shared" si="2267"/>
        <v>841.20711255404797</v>
      </c>
      <c r="M29034" s="57">
        <f t="shared" si="2268"/>
        <v>837.08297723804787</v>
      </c>
    </row>
    <row r="29035" spans="1:13">
      <c r="A29035" s="25">
        <v>1819.97</v>
      </c>
      <c r="B29035" s="206">
        <v>3.0411970300000002</v>
      </c>
      <c r="C29035" s="206">
        <v>9.6224609150000001E-2</v>
      </c>
      <c r="D29035" s="206">
        <v>4.0321255499999999</v>
      </c>
      <c r="E29035" s="206">
        <v>763.8795897</v>
      </c>
      <c r="F29035" s="206">
        <v>2.0182543019999999E-2</v>
      </c>
      <c r="G29035" s="206">
        <v>25.813650930000001</v>
      </c>
      <c r="H29035" s="47">
        <v>128.17391499999999</v>
      </c>
      <c r="I29035" s="207">
        <f t="shared" si="2266"/>
        <v>0.16146028000263438</v>
      </c>
      <c r="J29035" s="47">
        <f t="shared" si="2265"/>
        <v>796.88297036217</v>
      </c>
      <c r="K29035" s="47">
        <f t="shared" si="2269"/>
        <v>793.84177333217008</v>
      </c>
      <c r="L29035" s="57">
        <f t="shared" si="2267"/>
        <v>925.05688536216996</v>
      </c>
      <c r="M29035" s="57">
        <f t="shared" si="2268"/>
        <v>922.01568833217004</v>
      </c>
    </row>
    <row r="29036" spans="1:13">
      <c r="A29036" s="25">
        <v>1820.085</v>
      </c>
      <c r="B29036" s="206">
        <v>1.6524548489999999</v>
      </c>
      <c r="C29036" s="206">
        <v>5.3046212699999998E-2</v>
      </c>
      <c r="D29036" s="206">
        <v>2.3565115030000001</v>
      </c>
      <c r="E29036" s="206">
        <v>938.85872370000004</v>
      </c>
      <c r="F29036" s="206">
        <v>3.2792725660000001E-2</v>
      </c>
      <c r="G29036" s="206">
        <v>15.063168989999999</v>
      </c>
      <c r="H29036" s="47">
        <v>128.36630550000001</v>
      </c>
      <c r="I29036" s="207">
        <f t="shared" si="2266"/>
        <v>0.13422323808311645</v>
      </c>
      <c r="J29036" s="47">
        <f t="shared" si="2265"/>
        <v>958.01669798036005</v>
      </c>
      <c r="K29036" s="47">
        <f t="shared" si="2269"/>
        <v>956.36424313136001</v>
      </c>
      <c r="L29036" s="57">
        <f t="shared" si="2267"/>
        <v>1086.38300348036</v>
      </c>
      <c r="M29036" s="57">
        <f t="shared" si="2268"/>
        <v>1084.7305486313601</v>
      </c>
    </row>
    <row r="29037" spans="1:13">
      <c r="A29037" s="25">
        <v>1820.2</v>
      </c>
      <c r="B29037" s="206">
        <v>0.53328277700000004</v>
      </c>
      <c r="C29037" s="206">
        <v>1.7533532939999999E-2</v>
      </c>
      <c r="D29037" s="206">
        <v>0.85594935679999995</v>
      </c>
      <c r="E29037" s="206">
        <v>1149.938967</v>
      </c>
      <c r="F29037" s="206">
        <v>2.0182543019999999E-2</v>
      </c>
      <c r="G29037" s="206">
        <v>5.4650109569999996</v>
      </c>
      <c r="H29037" s="47">
        <v>128.5589583</v>
      </c>
      <c r="I29037" s="207">
        <f t="shared" si="2266"/>
        <v>0.11118154485130771</v>
      </c>
      <c r="J29037" s="47">
        <f t="shared" si="2265"/>
        <v>1156.83092616676</v>
      </c>
      <c r="K29037" s="47">
        <f t="shared" si="2269"/>
        <v>1156.29764338976</v>
      </c>
      <c r="L29037" s="57">
        <f t="shared" si="2267"/>
        <v>1285.3898844667601</v>
      </c>
      <c r="M29037" s="57">
        <f t="shared" si="2268"/>
        <v>1284.8566016897601</v>
      </c>
    </row>
    <row r="29038" spans="1:13">
      <c r="A29038" s="25">
        <v>1820.3150000000001</v>
      </c>
      <c r="B29038" s="206">
        <v>9.4238086400000004E-2</v>
      </c>
      <c r="C29038" s="206">
        <v>3.196429484E-3</v>
      </c>
      <c r="D29038" s="206">
        <v>0.1776759296</v>
      </c>
      <c r="E29038" s="206">
        <v>1301.9923269999999</v>
      </c>
      <c r="F29038" s="206">
        <v>4.7051234969999996E-3</v>
      </c>
      <c r="G29038" s="206">
        <v>1.133295398</v>
      </c>
      <c r="H29038" s="47">
        <v>128.7518738</v>
      </c>
      <c r="I29038" s="207">
        <f t="shared" si="2266"/>
        <v>9.8788281579869186E-2</v>
      </c>
      <c r="J29038" s="47">
        <f t="shared" si="2265"/>
        <v>1303.4054379669808</v>
      </c>
      <c r="K29038" s="47">
        <f t="shared" si="2269"/>
        <v>1303.3111998805809</v>
      </c>
      <c r="L29038" s="57">
        <f t="shared" si="2267"/>
        <v>1432.1573117669809</v>
      </c>
      <c r="M29038" s="57">
        <f t="shared" si="2268"/>
        <v>1432.0630736805811</v>
      </c>
    </row>
    <row r="29039" spans="1:13">
      <c r="A29039" s="25">
        <v>1820.43</v>
      </c>
      <c r="B29039" s="206">
        <v>8.7356877689999998E-3</v>
      </c>
      <c r="C29039" s="206">
        <v>3.0788850069999999E-4</v>
      </c>
      <c r="D29039" s="206">
        <v>2.0189095809999998E-2</v>
      </c>
      <c r="E29039" s="206">
        <v>1365.138467</v>
      </c>
      <c r="F29039" s="206">
        <v>4.1549266420000001E-4</v>
      </c>
      <c r="G29039" s="206">
        <v>0.12865778289999999</v>
      </c>
      <c r="H29039" s="47">
        <v>128.94505229999999</v>
      </c>
      <c r="I29039" s="207">
        <f t="shared" si="2266"/>
        <v>9.4445310279574368E-2</v>
      </c>
      <c r="J29039" s="47">
        <f t="shared" si="2265"/>
        <v>1365.2967729476438</v>
      </c>
      <c r="K29039" s="47">
        <f t="shared" si="2269"/>
        <v>1365.288037259875</v>
      </c>
      <c r="L29039" s="57">
        <f t="shared" si="2267"/>
        <v>1494.2418252476439</v>
      </c>
      <c r="M29039" s="57">
        <f t="shared" si="2268"/>
        <v>1494.233089559875</v>
      </c>
    </row>
    <row r="29040" spans="1:13">
      <c r="A29040" s="25">
        <v>1820.5450000000001</v>
      </c>
      <c r="B29040" s="206">
        <v>1.418168614E-3</v>
      </c>
      <c r="C29040" s="206">
        <v>5.0922646569999999E-5</v>
      </c>
      <c r="D29040" s="206">
        <v>3.7061540930000002E-3</v>
      </c>
      <c r="E29040" s="206">
        <v>1374.9243839999999</v>
      </c>
      <c r="F29040" s="206">
        <v>0.1436615956</v>
      </c>
      <c r="G29040" s="206">
        <v>2.3462023589999999E-2</v>
      </c>
      <c r="H29040" s="47">
        <v>129.1384941</v>
      </c>
      <c r="I29040" s="207">
        <f t="shared" si="2266"/>
        <v>9.3912398228319122E-2</v>
      </c>
      <c r="J29040" s="47">
        <f t="shared" si="2265"/>
        <v>1375.0966828645433</v>
      </c>
      <c r="K29040" s="47">
        <f t="shared" si="2269"/>
        <v>1375.0952646959292</v>
      </c>
      <c r="L29040" s="57">
        <f t="shared" si="2267"/>
        <v>1504.2351769645434</v>
      </c>
      <c r="M29040" s="57">
        <f t="shared" si="2268"/>
        <v>1504.2337587959291</v>
      </c>
    </row>
    <row r="29041" spans="1:13">
      <c r="A29041" s="25">
        <v>1820.66</v>
      </c>
      <c r="B29041" s="206">
        <v>1.8993897440000001E-2</v>
      </c>
      <c r="C29041" s="206">
        <v>6.4829326799999999E-4</v>
      </c>
      <c r="D29041" s="206">
        <v>3.8704112810000003E-2</v>
      </c>
      <c r="E29041" s="206">
        <v>1353.56205</v>
      </c>
      <c r="F29041" s="206">
        <v>11.33739643</v>
      </c>
      <c r="G29041" s="206">
        <v>0.24433754229999999</v>
      </c>
      <c r="H29041" s="47">
        <v>129.3321996</v>
      </c>
      <c r="I29041" s="207">
        <f t="shared" si="2266"/>
        <v>9.4736153819698174E-2</v>
      </c>
      <c r="J29041" s="47">
        <f t="shared" si="2265"/>
        <v>1365.2021302758178</v>
      </c>
      <c r="K29041" s="47">
        <f t="shared" si="2269"/>
        <v>1365.1831363783779</v>
      </c>
      <c r="L29041" s="57">
        <f t="shared" si="2267"/>
        <v>1494.5343298758178</v>
      </c>
      <c r="M29041" s="57">
        <f t="shared" si="2268"/>
        <v>1494.5153359783778</v>
      </c>
    </row>
    <row r="29042" spans="1:13">
      <c r="A29042" s="25">
        <v>1820.7750000000001</v>
      </c>
      <c r="B29042" s="206">
        <v>0.18228179110000001</v>
      </c>
      <c r="C29042" s="206">
        <v>5.9948874850000002E-3</v>
      </c>
      <c r="D29042" s="206">
        <v>0.30856289529999997</v>
      </c>
      <c r="E29042" s="206">
        <v>1283.9281169999999</v>
      </c>
      <c r="F29042" s="206">
        <v>338.94148369999999</v>
      </c>
      <c r="G29042" s="206">
        <v>1.948054097</v>
      </c>
      <c r="H29042" s="47">
        <v>129.52616900000001</v>
      </c>
      <c r="I29042" s="207">
        <f t="shared" si="2266"/>
        <v>7.9701927016994009E-2</v>
      </c>
      <c r="J29042" s="47">
        <f t="shared" si="2265"/>
        <v>1625.3144943708849</v>
      </c>
      <c r="K29042" s="47">
        <f t="shared" si="2269"/>
        <v>1625.1322125797849</v>
      </c>
      <c r="L29042" s="57">
        <f t="shared" si="2267"/>
        <v>1754.8406633708848</v>
      </c>
      <c r="M29042" s="57">
        <f t="shared" si="2268"/>
        <v>1754.6583815797849</v>
      </c>
    </row>
    <row r="29043" spans="1:13">
      <c r="A29043" s="25">
        <v>1820.89</v>
      </c>
      <c r="B29043" s="206">
        <v>0.90475423160000001</v>
      </c>
      <c r="C29043" s="206">
        <v>2.892856731E-2</v>
      </c>
      <c r="D29043" s="206">
        <v>1.3284455340000001</v>
      </c>
      <c r="E29043" s="206">
        <v>1113.833001</v>
      </c>
      <c r="F29043" s="206">
        <v>3838.2465579999998</v>
      </c>
      <c r="G29043" s="206">
        <v>8.3875582640000008</v>
      </c>
      <c r="H29043" s="47">
        <v>129.72040269999999</v>
      </c>
      <c r="I29043" s="207">
        <f t="shared" si="2266"/>
        <v>2.6143690274765395E-2</v>
      </c>
      <c r="J29043" s="47">
        <f t="shared" si="2265"/>
        <v>4962.72924559691</v>
      </c>
      <c r="K29043" s="47">
        <f t="shared" si="2269"/>
        <v>4961.8244913653098</v>
      </c>
      <c r="L29043" s="57">
        <f t="shared" si="2267"/>
        <v>5092.4496482969098</v>
      </c>
      <c r="M29043" s="57">
        <f t="shared" si="2268"/>
        <v>5091.5448940653096</v>
      </c>
    </row>
    <row r="29044" spans="1:13">
      <c r="A29044" s="25">
        <v>1821.0050000000001</v>
      </c>
      <c r="B29044" s="206">
        <v>2.484801365</v>
      </c>
      <c r="C29044" s="206">
        <v>7.7720591470000003E-2</v>
      </c>
      <c r="D29044" s="206">
        <v>3.2871597179999998</v>
      </c>
      <c r="E29044" s="206">
        <v>874.36692219999998</v>
      </c>
      <c r="F29044" s="206">
        <v>16464.090889999999</v>
      </c>
      <c r="G29044" s="206">
        <v>20.75658086</v>
      </c>
      <c r="H29044" s="47">
        <v>129.91490110000001</v>
      </c>
      <c r="I29044" s="207">
        <f t="shared" si="2266"/>
        <v>7.4824655400860885E-3</v>
      </c>
      <c r="J29044" s="47">
        <f t="shared" si="2265"/>
        <v>17365.06407473447</v>
      </c>
      <c r="K29044" s="47">
        <f t="shared" si="2269"/>
        <v>17362.579273369469</v>
      </c>
      <c r="L29044" s="57">
        <f t="shared" si="2267"/>
        <v>17494.97897583447</v>
      </c>
      <c r="M29044" s="57">
        <f t="shared" si="2268"/>
        <v>17492.49417446947</v>
      </c>
    </row>
    <row r="29045" spans="1:13">
      <c r="A29045" s="25">
        <v>1821.12</v>
      </c>
      <c r="B29045" s="206">
        <v>4.1961000620000002</v>
      </c>
      <c r="C29045" s="206">
        <v>0.12930780480000001</v>
      </c>
      <c r="D29045" s="206">
        <v>5.1884944209999997</v>
      </c>
      <c r="E29045" s="206">
        <v>693.91884349999998</v>
      </c>
      <c r="F29045" s="206">
        <v>26750.960709999999</v>
      </c>
      <c r="G29045" s="206">
        <v>32.76650686</v>
      </c>
      <c r="H29045" s="47">
        <v>130.10966429999999</v>
      </c>
      <c r="I29045" s="207">
        <f t="shared" si="2266"/>
        <v>4.7341933333881082E-3</v>
      </c>
      <c r="J29045" s="47">
        <f t="shared" si="2265"/>
        <v>27487.159962647798</v>
      </c>
      <c r="K29045" s="47">
        <f t="shared" si="2269"/>
        <v>27482.963862585799</v>
      </c>
      <c r="L29045" s="57">
        <f t="shared" si="2267"/>
        <v>27617.269626947796</v>
      </c>
      <c r="M29045" s="57">
        <f t="shared" si="2268"/>
        <v>27613.073526885797</v>
      </c>
    </row>
    <row r="29046" spans="1:13">
      <c r="A29046" s="25">
        <v>1821.2349999999999</v>
      </c>
      <c r="B29046" s="206">
        <v>4.6640959049999999</v>
      </c>
      <c r="C29046" s="206">
        <v>0.14315264110000001</v>
      </c>
      <c r="D29046" s="206">
        <v>5.6600700389999998</v>
      </c>
      <c r="E29046" s="206">
        <v>662.87321229999998</v>
      </c>
      <c r="F29046" s="206">
        <v>16464.090899999999</v>
      </c>
      <c r="G29046" s="206">
        <v>35.749408940000002</v>
      </c>
      <c r="H29046" s="47">
        <v>130.3046928</v>
      </c>
      <c r="I29046" s="207">
        <f t="shared" si="2266"/>
        <v>7.589746670815049E-3</v>
      </c>
      <c r="J29046" s="47">
        <f t="shared" si="2265"/>
        <v>17173.180839825098</v>
      </c>
      <c r="K29046" s="47">
        <f t="shared" si="2269"/>
        <v>17168.5167439201</v>
      </c>
      <c r="L29046" s="57">
        <f t="shared" si="2267"/>
        <v>17303.485532625098</v>
      </c>
      <c r="M29046" s="57">
        <f t="shared" si="2268"/>
        <v>17298.8214367201</v>
      </c>
    </row>
    <row r="29047" spans="1:13">
      <c r="A29047" s="25">
        <v>1821.35</v>
      </c>
      <c r="B29047" s="206">
        <v>3.3764229289999999</v>
      </c>
      <c r="C29047" s="206">
        <v>0.1043777874</v>
      </c>
      <c r="D29047" s="206">
        <v>4.2324499219999998</v>
      </c>
      <c r="E29047" s="206">
        <v>808.96044389999997</v>
      </c>
      <c r="F29047" s="206">
        <v>3838.2473960000002</v>
      </c>
      <c r="G29047" s="206">
        <v>26.73587173</v>
      </c>
      <c r="H29047" s="47">
        <v>130.49998690000001</v>
      </c>
      <c r="I29047" s="207">
        <f t="shared" si="2266"/>
        <v>2.7894861328351922E-2</v>
      </c>
      <c r="J29047" s="47">
        <f t="shared" si="2265"/>
        <v>4681.656962268401</v>
      </c>
      <c r="K29047" s="47">
        <f t="shared" si="2269"/>
        <v>4678.2805393394001</v>
      </c>
      <c r="L29047" s="57">
        <f t="shared" si="2267"/>
        <v>4812.1569491684013</v>
      </c>
      <c r="M29047" s="57">
        <f t="shared" si="2268"/>
        <v>4808.7805262394004</v>
      </c>
    </row>
    <row r="29048" spans="1:13">
      <c r="A29048" s="25">
        <v>1821.4649999999999</v>
      </c>
      <c r="B29048" s="206">
        <v>1.551816058</v>
      </c>
      <c r="C29048" s="206">
        <v>4.8909929290000001E-2</v>
      </c>
      <c r="D29048" s="206">
        <v>2.130112542</v>
      </c>
      <c r="E29048" s="206">
        <v>1037.451894</v>
      </c>
      <c r="F29048" s="206">
        <v>338.9665162</v>
      </c>
      <c r="G29048" s="206">
        <v>13.458888030000001</v>
      </c>
      <c r="H29048" s="47">
        <v>130.69554690000001</v>
      </c>
      <c r="I29048" s="207">
        <f t="shared" si="2266"/>
        <v>9.3886680414021054E-2</v>
      </c>
      <c r="J29048" s="47">
        <f t="shared" si="2265"/>
        <v>1393.6081367592899</v>
      </c>
      <c r="K29048" s="47">
        <f t="shared" si="2269"/>
        <v>1392.0563207012899</v>
      </c>
      <c r="L29048" s="57">
        <f t="shared" si="2267"/>
        <v>1524.3036836592898</v>
      </c>
      <c r="M29048" s="57">
        <f t="shared" si="2268"/>
        <v>1522.7518676012899</v>
      </c>
    </row>
    <row r="29049" spans="1:13">
      <c r="A29049" s="25">
        <v>1821.58</v>
      </c>
      <c r="B29049" s="206">
        <v>0.89634480790000004</v>
      </c>
      <c r="C29049" s="206">
        <v>2.9204971020000001E-2</v>
      </c>
      <c r="D29049" s="206">
        <v>1.396874527</v>
      </c>
      <c r="E29049" s="206">
        <v>1112.882797</v>
      </c>
      <c r="F29049" s="206">
        <v>11.620869669999999</v>
      </c>
      <c r="G29049" s="206">
        <v>8.8356117419999993</v>
      </c>
      <c r="H29049" s="47">
        <v>130.89137310000001</v>
      </c>
      <c r="I29049" s="207">
        <f t="shared" si="2266"/>
        <v>0.11534664165380601</v>
      </c>
      <c r="J29049" s="47">
        <f t="shared" si="2265"/>
        <v>1135.6617027179202</v>
      </c>
      <c r="K29049" s="47">
        <f t="shared" si="2269"/>
        <v>1134.7653579100202</v>
      </c>
      <c r="L29049" s="57">
        <f t="shared" si="2267"/>
        <v>1266.5530758179202</v>
      </c>
      <c r="M29049" s="57">
        <f t="shared" si="2268"/>
        <v>1265.6567310100202</v>
      </c>
    </row>
    <row r="29050" spans="1:13">
      <c r="A29050" s="25">
        <v>1821.6949999999999</v>
      </c>
      <c r="B29050" s="206">
        <v>1.394075322</v>
      </c>
      <c r="C29050" s="206">
        <v>4.5488187380000003E-2</v>
      </c>
      <c r="D29050" s="206">
        <v>2.1392007949999998</v>
      </c>
      <c r="E29050" s="206">
        <v>991.5398983</v>
      </c>
      <c r="F29050" s="206">
        <v>1.3596035099999999</v>
      </c>
      <c r="G29050" s="206">
        <v>13.542284950000001</v>
      </c>
      <c r="H29050" s="47">
        <v>131.08746579999999</v>
      </c>
      <c r="I29050" s="207">
        <f t="shared" si="2266"/>
        <v>0.12996631454029164</v>
      </c>
      <c r="J29050" s="47">
        <f t="shared" si="2265"/>
        <v>1010.02055106438</v>
      </c>
      <c r="K29050" s="47">
        <f t="shared" si="2269"/>
        <v>1008.62647574238</v>
      </c>
      <c r="L29050" s="57">
        <f t="shared" si="2267"/>
        <v>1141.10801686438</v>
      </c>
      <c r="M29050" s="57">
        <f t="shared" si="2268"/>
        <v>1139.7139415423799</v>
      </c>
    </row>
    <row r="29051" spans="1:13">
      <c r="A29051" s="25">
        <v>1821.81</v>
      </c>
      <c r="B29051" s="206">
        <v>1.6616651689999999</v>
      </c>
      <c r="C29051" s="206">
        <v>5.415989912E-2</v>
      </c>
      <c r="D29051" s="206">
        <v>2.529746925</v>
      </c>
      <c r="E29051" s="206">
        <v>922.9994001</v>
      </c>
      <c r="F29051" s="206">
        <v>1.9757423869999999</v>
      </c>
      <c r="G29051" s="206">
        <v>16.020891819999999</v>
      </c>
      <c r="H29051" s="47">
        <v>131.28382540000001</v>
      </c>
      <c r="I29051" s="207">
        <f t="shared" si="2266"/>
        <v>0.13913376034957148</v>
      </c>
      <c r="J29051" s="47">
        <f t="shared" si="2265"/>
        <v>945.24160630012</v>
      </c>
      <c r="K29051" s="47">
        <f t="shared" si="2269"/>
        <v>943.57994113111999</v>
      </c>
      <c r="L29051" s="57">
        <f t="shared" si="2267"/>
        <v>1076.52543170012</v>
      </c>
      <c r="M29051" s="57">
        <f t="shared" si="2268"/>
        <v>1074.8637665311201</v>
      </c>
    </row>
    <row r="29052" spans="1:13">
      <c r="A29052" s="25">
        <v>1821.925</v>
      </c>
      <c r="B29052" s="206">
        <v>1.0840246140000001</v>
      </c>
      <c r="C29052" s="206">
        <v>3.564927859E-2</v>
      </c>
      <c r="D29052" s="206">
        <v>1.7170860160000001</v>
      </c>
      <c r="E29052" s="206">
        <v>1042.5374859999999</v>
      </c>
      <c r="F29052" s="206">
        <v>1.2165685040000001</v>
      </c>
      <c r="G29052" s="206">
        <v>10.878417089999999</v>
      </c>
      <c r="H29052" s="47">
        <v>131.4804522</v>
      </c>
      <c r="I29052" s="207">
        <f t="shared" si="2266"/>
        <v>0.12446260260237287</v>
      </c>
      <c r="J29052" s="47">
        <f t="shared" si="2265"/>
        <v>1057.46923150259</v>
      </c>
      <c r="K29052" s="47">
        <f t="shared" si="2269"/>
        <v>1056.3852068885899</v>
      </c>
      <c r="L29052" s="57">
        <f t="shared" si="2267"/>
        <v>1188.9496837025899</v>
      </c>
      <c r="M29052" s="57">
        <f t="shared" si="2268"/>
        <v>1187.8656590885898</v>
      </c>
    </row>
    <row r="29053" spans="1:13">
      <c r="A29053" s="25">
        <v>1822.04</v>
      </c>
      <c r="B29053" s="206">
        <v>0.4109658229</v>
      </c>
      <c r="C29053" s="206">
        <v>1.378108345E-2</v>
      </c>
      <c r="D29053" s="206">
        <v>0.70976292169999999</v>
      </c>
      <c r="E29053" s="206">
        <v>1218.50253</v>
      </c>
      <c r="F29053" s="206">
        <v>0.28635044409999999</v>
      </c>
      <c r="G29053" s="206">
        <v>4.4987995989999998</v>
      </c>
      <c r="H29053" s="47">
        <v>131.6773465</v>
      </c>
      <c r="I29053" s="207">
        <f t="shared" si="2266"/>
        <v>0.10757854496178161</v>
      </c>
      <c r="J29053" s="47">
        <f t="shared" ref="J29053:J29116" si="2270">SUM(B29053:G29053)</f>
        <v>1224.4221898711501</v>
      </c>
      <c r="K29053" s="47">
        <f t="shared" si="2269"/>
        <v>1224.0112240482499</v>
      </c>
      <c r="L29053" s="57">
        <f t="shared" si="2267"/>
        <v>1356.09953637115</v>
      </c>
      <c r="M29053" s="57">
        <f t="shared" si="2268"/>
        <v>1355.68857054825</v>
      </c>
    </row>
    <row r="29054" spans="1:13">
      <c r="A29054" s="25">
        <v>1822.155</v>
      </c>
      <c r="B29054" s="206">
        <v>0.30790666160000002</v>
      </c>
      <c r="C29054" s="206">
        <v>1.0474094309999999E-2</v>
      </c>
      <c r="D29054" s="206">
        <v>0.56316097259999998</v>
      </c>
      <c r="E29054" s="206">
        <v>1246.131954</v>
      </c>
      <c r="F29054" s="206">
        <v>3.0743150569999999E-2</v>
      </c>
      <c r="G29054" s="206">
        <v>3.5725847100000001</v>
      </c>
      <c r="H29054" s="47">
        <v>131.87450870000001</v>
      </c>
      <c r="I29054" s="207">
        <f t="shared" si="2266"/>
        <v>0.10547354091024927</v>
      </c>
      <c r="J29054" s="47">
        <f t="shared" si="2270"/>
        <v>1250.61682358908</v>
      </c>
      <c r="K29054" s="47">
        <f t="shared" si="2269"/>
        <v>1250.3089169274799</v>
      </c>
      <c r="L29054" s="57">
        <f t="shared" si="2267"/>
        <v>1382.49133228908</v>
      </c>
      <c r="M29054" s="57">
        <f t="shared" si="2268"/>
        <v>1382.1834256274799</v>
      </c>
    </row>
    <row r="29055" spans="1:13">
      <c r="A29055" s="25">
        <v>1822.27</v>
      </c>
      <c r="B29055" s="206">
        <v>0.9102176542</v>
      </c>
      <c r="C29055" s="206">
        <v>2.9924619199999999E-2</v>
      </c>
      <c r="D29055" s="206">
        <v>1.441855222</v>
      </c>
      <c r="E29055" s="206">
        <v>1097.7904140000001</v>
      </c>
      <c r="F29055" s="206">
        <v>6.0352761360000003E-3</v>
      </c>
      <c r="G29055" s="206">
        <v>9.1443268050000004</v>
      </c>
      <c r="H29055" s="47">
        <v>132.07193899999999</v>
      </c>
      <c r="I29055" s="207">
        <f t="shared" si="2266"/>
        <v>0.11915413470763135</v>
      </c>
      <c r="J29055" s="47">
        <f t="shared" si="2270"/>
        <v>1109.3227735765358</v>
      </c>
      <c r="K29055" s="47">
        <f t="shared" si="2269"/>
        <v>1108.412555922336</v>
      </c>
      <c r="L29055" s="57">
        <f t="shared" si="2267"/>
        <v>1241.3947125765358</v>
      </c>
      <c r="M29055" s="57">
        <f t="shared" si="2268"/>
        <v>1240.4844949223359</v>
      </c>
    </row>
    <row r="29056" spans="1:13">
      <c r="A29056" s="25">
        <v>1822.385</v>
      </c>
      <c r="B29056" s="206">
        <v>2.1757031840000001</v>
      </c>
      <c r="C29056" s="206">
        <v>6.9289559850000002E-2</v>
      </c>
      <c r="D29056" s="206">
        <v>3.0046784620000002</v>
      </c>
      <c r="E29056" s="206">
        <v>905.08072479999998</v>
      </c>
      <c r="F29056" s="206">
        <v>2.2583909869999998E-3</v>
      </c>
      <c r="G29056" s="206">
        <v>19.04395122</v>
      </c>
      <c r="H29056" s="47">
        <v>132.2696378</v>
      </c>
      <c r="I29056" s="207">
        <f t="shared" si="2266"/>
        <v>0.14265477681583805</v>
      </c>
      <c r="J29056" s="47">
        <f t="shared" si="2270"/>
        <v>929.37660561683697</v>
      </c>
      <c r="K29056" s="47">
        <f t="shared" si="2269"/>
        <v>927.20090243283698</v>
      </c>
      <c r="L29056" s="57">
        <f t="shared" si="2267"/>
        <v>1061.646243416837</v>
      </c>
      <c r="M29056" s="57">
        <f t="shared" si="2268"/>
        <v>1059.470540232837</v>
      </c>
    </row>
    <row r="29057" spans="1:13">
      <c r="A29057" s="25">
        <v>1822.5</v>
      </c>
      <c r="B29057" s="206">
        <v>3.059042625</v>
      </c>
      <c r="C29057" s="206">
        <v>9.6175284520000001E-2</v>
      </c>
      <c r="D29057" s="206">
        <v>3.9898861210000001</v>
      </c>
      <c r="E29057" s="206">
        <v>811.68238729999996</v>
      </c>
      <c r="F29057" s="206">
        <v>4.4001241139999999E-4</v>
      </c>
      <c r="G29057" s="206">
        <v>25.27116496</v>
      </c>
      <c r="H29057" s="47">
        <v>132.46760549999999</v>
      </c>
      <c r="I29057" s="207">
        <f t="shared" si="2266"/>
        <v>0.1575045147026104</v>
      </c>
      <c r="J29057" s="47">
        <f t="shared" si="2270"/>
        <v>844.09909630293134</v>
      </c>
      <c r="K29057" s="47">
        <f t="shared" si="2269"/>
        <v>841.04005367793138</v>
      </c>
      <c r="L29057" s="57">
        <f t="shared" si="2267"/>
        <v>976.56670180293133</v>
      </c>
      <c r="M29057" s="57">
        <f t="shared" si="2268"/>
        <v>973.50765917793137</v>
      </c>
    </row>
    <row r="29058" spans="1:13">
      <c r="A29058" s="25">
        <v>1822.615</v>
      </c>
      <c r="B29058" s="206">
        <v>2.3068225340000001</v>
      </c>
      <c r="C29058" s="206">
        <v>7.2858369519999994E-2</v>
      </c>
      <c r="D29058" s="206">
        <v>3.0763609989999998</v>
      </c>
      <c r="E29058" s="206">
        <v>925.43987170000003</v>
      </c>
      <c r="F29058" s="206">
        <v>3.6045844879999998E-5</v>
      </c>
      <c r="G29058" s="206">
        <v>19.466891350000001</v>
      </c>
      <c r="H29058" s="47">
        <v>132.66584230000001</v>
      </c>
      <c r="I29058" s="207">
        <f t="shared" si="2266"/>
        <v>0.13993460271987776</v>
      </c>
      <c r="J29058" s="47">
        <f t="shared" si="2270"/>
        <v>950.36284099836496</v>
      </c>
      <c r="K29058" s="47">
        <f t="shared" si="2269"/>
        <v>948.05601846436491</v>
      </c>
      <c r="L29058" s="57">
        <f t="shared" si="2267"/>
        <v>1083.028683298365</v>
      </c>
      <c r="M29058" s="57">
        <f t="shared" si="2268"/>
        <v>1080.7218607643649</v>
      </c>
    </row>
    <row r="29059" spans="1:13">
      <c r="A29059" s="25">
        <v>1822.73</v>
      </c>
      <c r="B29059" s="206">
        <v>1.2782130819999999</v>
      </c>
      <c r="C29059" s="206">
        <v>4.07016911E-2</v>
      </c>
      <c r="D29059" s="206">
        <v>1.8051287359999999</v>
      </c>
      <c r="E29059" s="206">
        <v>1080.0348289999999</v>
      </c>
      <c r="F29059" s="206">
        <v>1.1700729010000001E-6</v>
      </c>
      <c r="G29059" s="206">
        <v>11.38629879</v>
      </c>
      <c r="H29059" s="47">
        <v>132.86434850000001</v>
      </c>
      <c r="I29059" s="207">
        <f t="shared" ref="I29059:I29122" si="2271">H29059/K29059</f>
        <v>0.12152964777649246</v>
      </c>
      <c r="J29059" s="47">
        <f t="shared" si="2270"/>
        <v>1094.5451724691727</v>
      </c>
      <c r="K29059" s="47">
        <f t="shared" si="2269"/>
        <v>1093.2669593871728</v>
      </c>
      <c r="L29059" s="57">
        <f t="shared" ref="L29059:L29122" si="2272">J29059+H29059</f>
        <v>1227.4095209691727</v>
      </c>
      <c r="M29059" s="57">
        <f t="shared" ref="M29059:M29122" si="2273">K29059+H29059</f>
        <v>1226.1313078871729</v>
      </c>
    </row>
    <row r="29060" spans="1:13">
      <c r="A29060" s="25">
        <v>1822.845</v>
      </c>
      <c r="B29060" s="206">
        <v>2.1930571190000001</v>
      </c>
      <c r="C29060" s="206">
        <v>6.7207680680000007E-2</v>
      </c>
      <c r="D29060" s="206">
        <v>2.7237928180000002</v>
      </c>
      <c r="E29060" s="206">
        <v>992.48338969999998</v>
      </c>
      <c r="F29060" s="206">
        <v>1.4542701679999999E-8</v>
      </c>
      <c r="G29060" s="206">
        <v>17.083869289999999</v>
      </c>
      <c r="H29060" s="47">
        <v>133.06312460000001</v>
      </c>
      <c r="I29060" s="207">
        <f t="shared" si="2271"/>
        <v>0.13143877016946134</v>
      </c>
      <c r="J29060" s="47">
        <f t="shared" si="2270"/>
        <v>1014.5513166222228</v>
      </c>
      <c r="K29060" s="47">
        <f t="shared" ref="K29060:K29123" si="2274">SUM(C29060:G29060)</f>
        <v>1012.3582595032227</v>
      </c>
      <c r="L29060" s="57">
        <f t="shared" si="2272"/>
        <v>1147.6144412222227</v>
      </c>
      <c r="M29060" s="57">
        <f t="shared" si="2273"/>
        <v>1145.4213841032226</v>
      </c>
    </row>
    <row r="29061" spans="1:13">
      <c r="A29061" s="25">
        <v>1822.96</v>
      </c>
      <c r="B29061" s="206">
        <v>5.6607484240000003</v>
      </c>
      <c r="C29061" s="206">
        <v>0.167697877</v>
      </c>
      <c r="D29061" s="206">
        <v>6.110504089</v>
      </c>
      <c r="E29061" s="206">
        <v>700.42301420000001</v>
      </c>
      <c r="F29061" s="206">
        <v>0</v>
      </c>
      <c r="G29061" s="206">
        <v>38.241021840000002</v>
      </c>
      <c r="H29061" s="47">
        <v>133.26217080000001</v>
      </c>
      <c r="I29061" s="207">
        <f t="shared" si="2271"/>
        <v>0.17888926684665538</v>
      </c>
      <c r="J29061" s="47">
        <f t="shared" si="2270"/>
        <v>750.60298642999999</v>
      </c>
      <c r="K29061" s="47">
        <f t="shared" si="2274"/>
        <v>744.94223800600003</v>
      </c>
      <c r="L29061" s="57">
        <f t="shared" si="2272"/>
        <v>883.86515723000002</v>
      </c>
      <c r="M29061" s="57">
        <f t="shared" si="2273"/>
        <v>878.20440880600006</v>
      </c>
    </row>
    <row r="29062" spans="1:13">
      <c r="A29062" s="25">
        <v>1823.075</v>
      </c>
      <c r="B29062" s="206">
        <v>10.06453497</v>
      </c>
      <c r="C29062" s="206">
        <v>0.29177066550000003</v>
      </c>
      <c r="D29062" s="206">
        <v>9.9765034979999996</v>
      </c>
      <c r="E29062" s="206">
        <v>425.28741659999997</v>
      </c>
      <c r="F29062" s="206">
        <v>1.2241261489999999E-11</v>
      </c>
      <c r="G29062" s="206">
        <v>62.31361802</v>
      </c>
      <c r="H29062" s="47">
        <v>133.4614875</v>
      </c>
      <c r="I29062" s="207">
        <f t="shared" si="2271"/>
        <v>0.26806530377640303</v>
      </c>
      <c r="J29062" s="47">
        <f t="shared" si="2270"/>
        <v>507.93384375351218</v>
      </c>
      <c r="K29062" s="47">
        <f t="shared" si="2274"/>
        <v>497.86930878351217</v>
      </c>
      <c r="L29062" s="57">
        <f t="shared" si="2272"/>
        <v>641.39533125351215</v>
      </c>
      <c r="M29062" s="57">
        <f t="shared" si="2273"/>
        <v>631.3307962835122</v>
      </c>
    </row>
    <row r="29063" spans="1:13">
      <c r="A29063" s="25">
        <v>1823.19</v>
      </c>
      <c r="B29063" s="206">
        <v>13.05954358</v>
      </c>
      <c r="C29063" s="206">
        <v>0.37375523329999999</v>
      </c>
      <c r="D29063" s="206">
        <v>12.38356776</v>
      </c>
      <c r="E29063" s="206">
        <v>278.54244030000001</v>
      </c>
      <c r="F29063" s="206">
        <v>0</v>
      </c>
      <c r="G29063" s="206">
        <v>77.156865949999997</v>
      </c>
      <c r="H29063" s="47">
        <v>133.66107489999999</v>
      </c>
      <c r="I29063" s="207">
        <f t="shared" si="2271"/>
        <v>0.36275931627149699</v>
      </c>
      <c r="J29063" s="47">
        <f t="shared" si="2270"/>
        <v>381.5161728233</v>
      </c>
      <c r="K29063" s="47">
        <f t="shared" si="2274"/>
        <v>368.45662924330003</v>
      </c>
      <c r="L29063" s="57">
        <f t="shared" si="2272"/>
        <v>515.17724772329996</v>
      </c>
      <c r="M29063" s="57">
        <f t="shared" si="2273"/>
        <v>502.11770414329999</v>
      </c>
    </row>
    <row r="29064" spans="1:13">
      <c r="A29064" s="25">
        <v>1823.3050000000001</v>
      </c>
      <c r="B29064" s="206">
        <v>14.163624799999999</v>
      </c>
      <c r="C29064" s="206">
        <v>0.40271931080000001</v>
      </c>
      <c r="D29064" s="206">
        <v>13.222688379999999</v>
      </c>
      <c r="E29064" s="206">
        <v>233.0518558</v>
      </c>
      <c r="F29064" s="206">
        <v>3.2511735609999999E-11</v>
      </c>
      <c r="G29064" s="206">
        <v>82.135113450000006</v>
      </c>
      <c r="H29064" s="47">
        <v>133.86093339999999</v>
      </c>
      <c r="I29064" s="207">
        <f t="shared" si="2271"/>
        <v>0.40710430259773139</v>
      </c>
      <c r="J29064" s="47">
        <f t="shared" si="2270"/>
        <v>342.97600174083249</v>
      </c>
      <c r="K29064" s="47">
        <f t="shared" si="2274"/>
        <v>328.81237694083251</v>
      </c>
      <c r="L29064" s="57">
        <f t="shared" si="2272"/>
        <v>476.83693514083245</v>
      </c>
      <c r="M29064" s="57">
        <f t="shared" si="2273"/>
        <v>462.67331034083247</v>
      </c>
    </row>
    <row r="29065" spans="1:13">
      <c r="A29065" s="25">
        <v>1823.42</v>
      </c>
      <c r="B29065" s="206">
        <v>14.6021044</v>
      </c>
      <c r="C29065" s="206">
        <v>0.41318423589999997</v>
      </c>
      <c r="D29065" s="206">
        <v>13.539082000000001</v>
      </c>
      <c r="E29065" s="206">
        <v>218.6213012</v>
      </c>
      <c r="F29065" s="206">
        <v>0</v>
      </c>
      <c r="G29065" s="206">
        <v>83.809079729999993</v>
      </c>
      <c r="H29065" s="47">
        <v>134.06106339999999</v>
      </c>
      <c r="I29065" s="207">
        <f t="shared" si="2271"/>
        <v>0.42373077221805744</v>
      </c>
      <c r="J29065" s="47">
        <f t="shared" si="2270"/>
        <v>330.98475156590001</v>
      </c>
      <c r="K29065" s="47">
        <f t="shared" si="2274"/>
        <v>316.38264716589998</v>
      </c>
      <c r="L29065" s="57">
        <f t="shared" si="2272"/>
        <v>465.04581496590004</v>
      </c>
      <c r="M29065" s="57">
        <f t="shared" si="2273"/>
        <v>450.44371056590001</v>
      </c>
    </row>
    <row r="29066" spans="1:13">
      <c r="A29066" s="25">
        <v>1823.5350000000001</v>
      </c>
      <c r="B29066" s="206">
        <v>15.476743730000001</v>
      </c>
      <c r="C29066" s="206">
        <v>0.43499355789999999</v>
      </c>
      <c r="D29066" s="206">
        <v>14.15094747</v>
      </c>
      <c r="E29066" s="206">
        <v>190.41346050000001</v>
      </c>
      <c r="F29066" s="206">
        <v>9.7309558170000002E-11</v>
      </c>
      <c r="G29066" s="206">
        <v>87.289365070000002</v>
      </c>
      <c r="H29066" s="47">
        <v>134.2614652</v>
      </c>
      <c r="I29066" s="207">
        <f t="shared" si="2271"/>
        <v>0.4593452795421934</v>
      </c>
      <c r="J29066" s="47">
        <f t="shared" si="2270"/>
        <v>307.76551032799733</v>
      </c>
      <c r="K29066" s="47">
        <f t="shared" si="2274"/>
        <v>292.28876659799732</v>
      </c>
      <c r="L29066" s="57">
        <f t="shared" si="2272"/>
        <v>442.02697552799737</v>
      </c>
      <c r="M29066" s="57">
        <f t="shared" si="2273"/>
        <v>426.5502317979973</v>
      </c>
    </row>
    <row r="29067" spans="1:13">
      <c r="A29067" s="25">
        <v>1823.65</v>
      </c>
      <c r="B29067" s="206">
        <v>16.258779019999999</v>
      </c>
      <c r="C29067" s="206">
        <v>0.45433397679999998</v>
      </c>
      <c r="D29067" s="206">
        <v>14.69866571</v>
      </c>
      <c r="E29067" s="206">
        <v>165.35068430000001</v>
      </c>
      <c r="F29067" s="206">
        <v>3.2568147770000002E-11</v>
      </c>
      <c r="G29067" s="206">
        <v>90.369491289999999</v>
      </c>
      <c r="H29067" s="47">
        <v>134.4621391</v>
      </c>
      <c r="I29067" s="207">
        <f t="shared" si="2271"/>
        <v>0.49640256537982991</v>
      </c>
      <c r="J29067" s="47">
        <f t="shared" si="2270"/>
        <v>287.13195429683259</v>
      </c>
      <c r="K29067" s="47">
        <f t="shared" si="2274"/>
        <v>270.87317527683257</v>
      </c>
      <c r="L29067" s="57">
        <f t="shared" si="2272"/>
        <v>421.59409339683259</v>
      </c>
      <c r="M29067" s="57">
        <f t="shared" si="2273"/>
        <v>405.33531437683257</v>
      </c>
    </row>
    <row r="29068" spans="1:13">
      <c r="A29068" s="25">
        <v>1823.7650000000001</v>
      </c>
      <c r="B29068" s="206">
        <v>16.481780140000001</v>
      </c>
      <c r="C29068" s="206">
        <v>0.4590435833</v>
      </c>
      <c r="D29068" s="206">
        <v>14.860911639999999</v>
      </c>
      <c r="E29068" s="206">
        <v>158.86219320000001</v>
      </c>
      <c r="F29068" s="206">
        <v>6.9506827260000003E-11</v>
      </c>
      <c r="G29068" s="206">
        <v>91.088388269999996</v>
      </c>
      <c r="H29068" s="47">
        <v>134.66308530000001</v>
      </c>
      <c r="I29068" s="207">
        <f t="shared" si="2271"/>
        <v>0.50764433539658127</v>
      </c>
      <c r="J29068" s="47">
        <f t="shared" si="2270"/>
        <v>281.75231683336949</v>
      </c>
      <c r="K29068" s="47">
        <f t="shared" si="2274"/>
        <v>265.27053669336954</v>
      </c>
      <c r="L29068" s="57">
        <f t="shared" si="2272"/>
        <v>416.41540213336953</v>
      </c>
      <c r="M29068" s="57">
        <f t="shared" si="2273"/>
        <v>399.93362199336957</v>
      </c>
    </row>
    <row r="29069" spans="1:13">
      <c r="A29069" s="25">
        <v>1823.88</v>
      </c>
      <c r="B29069" s="206">
        <v>16.394428529999999</v>
      </c>
      <c r="C29069" s="206">
        <v>0.45583851510000001</v>
      </c>
      <c r="D29069" s="206">
        <v>14.809432299999999</v>
      </c>
      <c r="E29069" s="206">
        <v>162.58144970000001</v>
      </c>
      <c r="F29069" s="206">
        <v>2.326296269E-11</v>
      </c>
      <c r="G29069" s="206">
        <v>90.537299619999999</v>
      </c>
      <c r="H29069" s="47">
        <v>134.86430440000001</v>
      </c>
      <c r="I29069" s="207">
        <f t="shared" si="2271"/>
        <v>0.50250497154077911</v>
      </c>
      <c r="J29069" s="47">
        <f t="shared" si="2270"/>
        <v>284.77844866512328</v>
      </c>
      <c r="K29069" s="47">
        <f t="shared" si="2274"/>
        <v>268.38402013512325</v>
      </c>
      <c r="L29069" s="57">
        <f t="shared" si="2272"/>
        <v>419.64275306512332</v>
      </c>
      <c r="M29069" s="57">
        <f t="shared" si="2273"/>
        <v>403.24832453512329</v>
      </c>
    </row>
    <row r="29070" spans="1:13">
      <c r="A29070" s="25">
        <v>1823.9949999999999</v>
      </c>
      <c r="B29070" s="206">
        <v>16.191828480000002</v>
      </c>
      <c r="C29070" s="206">
        <v>0.44986738570000001</v>
      </c>
      <c r="D29070" s="206">
        <v>14.67722096</v>
      </c>
      <c r="E29070" s="206">
        <v>170.3093135</v>
      </c>
      <c r="F29070" s="206">
        <v>2.8841640080000001E-11</v>
      </c>
      <c r="G29070" s="206">
        <v>89.542987719999999</v>
      </c>
      <c r="H29070" s="47">
        <v>135.0657965</v>
      </c>
      <c r="I29070" s="207">
        <f t="shared" si="2271"/>
        <v>0.49118516378012017</v>
      </c>
      <c r="J29070" s="47">
        <f t="shared" si="2270"/>
        <v>291.17121804572884</v>
      </c>
      <c r="K29070" s="47">
        <f t="shared" si="2274"/>
        <v>274.97938956572887</v>
      </c>
      <c r="L29070" s="57">
        <f t="shared" si="2272"/>
        <v>426.23701454572881</v>
      </c>
      <c r="M29070" s="57">
        <f t="shared" si="2273"/>
        <v>410.0451860657289</v>
      </c>
    </row>
    <row r="29071" spans="1:13">
      <c r="A29071" s="25">
        <v>1824.11</v>
      </c>
      <c r="B29071" s="206">
        <v>15.8914437</v>
      </c>
      <c r="C29071" s="206">
        <v>0.44154277050000001</v>
      </c>
      <c r="D29071" s="206">
        <v>14.476908420000001</v>
      </c>
      <c r="E29071" s="206">
        <v>180.7919096</v>
      </c>
      <c r="F29071" s="206">
        <v>0</v>
      </c>
      <c r="G29071" s="206">
        <v>88.173745319999995</v>
      </c>
      <c r="H29071" s="47">
        <v>135.26756209999999</v>
      </c>
      <c r="I29071" s="207">
        <f t="shared" si="2271"/>
        <v>0.47648867685233492</v>
      </c>
      <c r="J29071" s="47">
        <f t="shared" si="2270"/>
        <v>299.77554981050002</v>
      </c>
      <c r="K29071" s="47">
        <f t="shared" si="2274"/>
        <v>283.8841061105</v>
      </c>
      <c r="L29071" s="57">
        <f t="shared" si="2272"/>
        <v>435.04311191049999</v>
      </c>
      <c r="M29071" s="57">
        <f t="shared" si="2273"/>
        <v>419.15166821050002</v>
      </c>
    </row>
    <row r="29072" spans="1:13">
      <c r="A29072" s="25">
        <v>1824.2249999999999</v>
      </c>
      <c r="B29072" s="206">
        <v>15.67413685</v>
      </c>
      <c r="C29072" s="206">
        <v>0.43555673049999999</v>
      </c>
      <c r="D29072" s="206">
        <v>14.331433690000001</v>
      </c>
      <c r="E29072" s="206">
        <v>188.0669753</v>
      </c>
      <c r="F29072" s="206">
        <v>0</v>
      </c>
      <c r="G29072" s="206">
        <v>87.177985930000006</v>
      </c>
      <c r="H29072" s="47">
        <v>135.46960139999999</v>
      </c>
      <c r="I29072" s="207">
        <f t="shared" si="2271"/>
        <v>0.46711730543869956</v>
      </c>
      <c r="J29072" s="47">
        <f t="shared" si="2270"/>
        <v>305.68608850049998</v>
      </c>
      <c r="K29072" s="47">
        <f t="shared" si="2274"/>
        <v>290.01195165050001</v>
      </c>
      <c r="L29072" s="57">
        <f t="shared" si="2272"/>
        <v>441.15568990049997</v>
      </c>
      <c r="M29072" s="57">
        <f t="shared" si="2273"/>
        <v>425.4815530505</v>
      </c>
    </row>
    <row r="29073" spans="1:13">
      <c r="A29073" s="25">
        <v>1824.34</v>
      </c>
      <c r="B29073" s="206">
        <v>15.517083599999999</v>
      </c>
      <c r="C29073" s="206">
        <v>0.43128096960000001</v>
      </c>
      <c r="D29073" s="206">
        <v>14.22515055</v>
      </c>
      <c r="E29073" s="206">
        <v>193.45790360000001</v>
      </c>
      <c r="F29073" s="206">
        <v>0</v>
      </c>
      <c r="G29073" s="206">
        <v>86.453450709999998</v>
      </c>
      <c r="H29073" s="47">
        <v>135.67191489999999</v>
      </c>
      <c r="I29073" s="207">
        <f t="shared" si="2271"/>
        <v>0.46057960655101221</v>
      </c>
      <c r="J29073" s="47">
        <f t="shared" si="2270"/>
        <v>310.08486942959996</v>
      </c>
      <c r="K29073" s="47">
        <f t="shared" si="2274"/>
        <v>294.56778582959998</v>
      </c>
      <c r="L29073" s="57">
        <f t="shared" si="2272"/>
        <v>445.75678432959995</v>
      </c>
      <c r="M29073" s="57">
        <f t="shared" si="2273"/>
        <v>430.23970072959997</v>
      </c>
    </row>
    <row r="29074" spans="1:13">
      <c r="A29074" s="25">
        <v>1824.4549999999999</v>
      </c>
      <c r="B29074" s="206">
        <v>15.36689513</v>
      </c>
      <c r="C29074" s="206">
        <v>0.42725571550000002</v>
      </c>
      <c r="D29074" s="206">
        <v>14.121000309999999</v>
      </c>
      <c r="E29074" s="206">
        <v>198.79768079999999</v>
      </c>
      <c r="F29074" s="206">
        <v>0</v>
      </c>
      <c r="G29074" s="206">
        <v>85.761428429999995</v>
      </c>
      <c r="H29074" s="47">
        <v>135.87450269999999</v>
      </c>
      <c r="I29074" s="207">
        <f t="shared" si="2271"/>
        <v>0.45426665633571034</v>
      </c>
      <c r="J29074" s="47">
        <f t="shared" si="2270"/>
        <v>314.47426038549997</v>
      </c>
      <c r="K29074" s="47">
        <f t="shared" si="2274"/>
        <v>299.10736525549999</v>
      </c>
      <c r="L29074" s="57">
        <f t="shared" si="2272"/>
        <v>450.34876308549997</v>
      </c>
      <c r="M29074" s="57">
        <f t="shared" si="2273"/>
        <v>434.98186795549998</v>
      </c>
    </row>
    <row r="29075" spans="1:13">
      <c r="A29075" s="25">
        <v>1824.57</v>
      </c>
      <c r="B29075" s="206">
        <v>14.809060779999999</v>
      </c>
      <c r="C29075" s="206">
        <v>0.41251915280000001</v>
      </c>
      <c r="D29075" s="206">
        <v>13.71510907</v>
      </c>
      <c r="E29075" s="206">
        <v>220.92639600000001</v>
      </c>
      <c r="F29075" s="206">
        <v>5.0399501290000002E-11</v>
      </c>
      <c r="G29075" s="206">
        <v>83.253469460000005</v>
      </c>
      <c r="H29075" s="47">
        <v>136.0773653</v>
      </c>
      <c r="I29075" s="207">
        <f t="shared" si="2271"/>
        <v>0.42750286437045792</v>
      </c>
      <c r="J29075" s="47">
        <f t="shared" si="2270"/>
        <v>333.11655446285039</v>
      </c>
      <c r="K29075" s="47">
        <f t="shared" si="2274"/>
        <v>318.30749368285041</v>
      </c>
      <c r="L29075" s="57">
        <f t="shared" si="2272"/>
        <v>469.19391976285038</v>
      </c>
      <c r="M29075" s="57">
        <f t="shared" si="2273"/>
        <v>454.3848589828504</v>
      </c>
    </row>
    <row r="29076" spans="1:13">
      <c r="A29076" s="25">
        <v>1824.6849999999999</v>
      </c>
      <c r="B29076" s="206">
        <v>12.860493849999999</v>
      </c>
      <c r="C29076" s="206">
        <v>0.36042289179999998</v>
      </c>
      <c r="D29076" s="206">
        <v>12.207148849999999</v>
      </c>
      <c r="E29076" s="206">
        <v>311.30193869999999</v>
      </c>
      <c r="F29076" s="206">
        <v>0</v>
      </c>
      <c r="G29076" s="206">
        <v>74.072148769999998</v>
      </c>
      <c r="H29076" s="47">
        <v>136.28050289999999</v>
      </c>
      <c r="I29076" s="207">
        <f t="shared" si="2271"/>
        <v>0.34246352384902284</v>
      </c>
      <c r="J29076" s="47">
        <f t="shared" si="2270"/>
        <v>410.80215306180003</v>
      </c>
      <c r="K29076" s="47">
        <f t="shared" si="2274"/>
        <v>397.94165921180002</v>
      </c>
      <c r="L29076" s="57">
        <f t="shared" si="2272"/>
        <v>547.08265596180001</v>
      </c>
      <c r="M29076" s="57">
        <f t="shared" si="2273"/>
        <v>534.2221621118</v>
      </c>
    </row>
    <row r="29077" spans="1:13">
      <c r="A29077" s="25">
        <v>1824.8</v>
      </c>
      <c r="B29077" s="206">
        <v>8.9414810409999994</v>
      </c>
      <c r="C29077" s="206">
        <v>0.2538723658</v>
      </c>
      <c r="D29077" s="206">
        <v>8.967485301</v>
      </c>
      <c r="E29077" s="206">
        <v>526.14106279999999</v>
      </c>
      <c r="F29077" s="206">
        <v>0.2179743677</v>
      </c>
      <c r="G29077" s="206">
        <v>54.397667970000001</v>
      </c>
      <c r="H29077" s="47">
        <v>136.48391599999999</v>
      </c>
      <c r="I29077" s="207">
        <f t="shared" si="2271"/>
        <v>0.23133727269657214</v>
      </c>
      <c r="J29077" s="47">
        <f t="shared" si="2270"/>
        <v>598.91954384550002</v>
      </c>
      <c r="K29077" s="47">
        <f t="shared" si="2274"/>
        <v>589.97806280450004</v>
      </c>
      <c r="L29077" s="57">
        <f t="shared" si="2272"/>
        <v>735.40345984550004</v>
      </c>
      <c r="M29077" s="57">
        <f t="shared" si="2273"/>
        <v>726.46197880450006</v>
      </c>
    </row>
    <row r="29078" spans="1:13">
      <c r="A29078" s="25">
        <v>1824.915</v>
      </c>
      <c r="B29078" s="206">
        <v>5.5096184719999997</v>
      </c>
      <c r="C29078" s="206">
        <v>0.15995480200000001</v>
      </c>
      <c r="D29078" s="206">
        <v>6.06643738</v>
      </c>
      <c r="E29078" s="206">
        <v>724.88614810000001</v>
      </c>
      <c r="F29078" s="206">
        <v>17.385938299999999</v>
      </c>
      <c r="G29078" s="206">
        <v>36.783106400000001</v>
      </c>
      <c r="H29078" s="47">
        <v>136.6876048</v>
      </c>
      <c r="I29078" s="207">
        <f t="shared" si="2271"/>
        <v>0.17406190010572209</v>
      </c>
      <c r="J29078" s="47">
        <f t="shared" si="2270"/>
        <v>790.79120345399997</v>
      </c>
      <c r="K29078" s="47">
        <f t="shared" si="2274"/>
        <v>785.28158498200003</v>
      </c>
      <c r="L29078" s="57">
        <f t="shared" si="2272"/>
        <v>927.478808254</v>
      </c>
      <c r="M29078" s="57">
        <f t="shared" si="2273"/>
        <v>921.96918978200006</v>
      </c>
    </row>
    <row r="29079" spans="1:13">
      <c r="A29079" s="25">
        <v>1825.03</v>
      </c>
      <c r="B29079" s="206">
        <v>6.1415570659999998</v>
      </c>
      <c r="C29079" s="206">
        <v>0.17838830389999999</v>
      </c>
      <c r="D29079" s="206">
        <v>6.7423187130000004</v>
      </c>
      <c r="E29079" s="206">
        <v>665.30166859999997</v>
      </c>
      <c r="F29079" s="206">
        <v>528.70643089999999</v>
      </c>
      <c r="G29079" s="206">
        <v>40.856615779999998</v>
      </c>
      <c r="H29079" s="47">
        <v>136.89156969999999</v>
      </c>
      <c r="I29079" s="207">
        <f t="shared" si="2271"/>
        <v>0.11023770068648013</v>
      </c>
      <c r="J29079" s="47">
        <f t="shared" si="2270"/>
        <v>1247.9269793629001</v>
      </c>
      <c r="K29079" s="47">
        <f t="shared" si="2274"/>
        <v>1241.7854222968999</v>
      </c>
      <c r="L29079" s="57">
        <f t="shared" si="2272"/>
        <v>1384.8185490629</v>
      </c>
      <c r="M29079" s="57">
        <f t="shared" si="2273"/>
        <v>1378.6769919968999</v>
      </c>
    </row>
    <row r="29080" spans="1:13">
      <c r="A29080" s="25">
        <v>1825.145</v>
      </c>
      <c r="B29080" s="206">
        <v>8.9500526980000004</v>
      </c>
      <c r="C29080" s="206">
        <v>0.25634620590000001</v>
      </c>
      <c r="D29080" s="206">
        <v>9.2427888330000005</v>
      </c>
      <c r="E29080" s="206">
        <v>483.5281999</v>
      </c>
      <c r="F29080" s="206">
        <v>6254.4082449999996</v>
      </c>
      <c r="G29080" s="206">
        <v>55.987029659999997</v>
      </c>
      <c r="H29080" s="47">
        <v>137.09581109999999</v>
      </c>
      <c r="I29080" s="207">
        <f t="shared" si="2271"/>
        <v>2.0151006187175923E-2</v>
      </c>
      <c r="J29080" s="47">
        <f t="shared" si="2270"/>
        <v>6812.3726622968998</v>
      </c>
      <c r="K29080" s="47">
        <f t="shared" si="2274"/>
        <v>6803.4226095988997</v>
      </c>
      <c r="L29080" s="57">
        <f t="shared" si="2272"/>
        <v>6949.4684733968998</v>
      </c>
      <c r="M29080" s="57">
        <f t="shared" si="2273"/>
        <v>6940.5184206988997</v>
      </c>
    </row>
    <row r="29081" spans="1:13">
      <c r="A29081" s="25">
        <v>1825.26</v>
      </c>
      <c r="B29081" s="206">
        <v>9.8456519559999993</v>
      </c>
      <c r="C29081" s="206">
        <v>0.28147571580000003</v>
      </c>
      <c r="D29081" s="206">
        <v>10.072179419999999</v>
      </c>
      <c r="E29081" s="206">
        <v>419.97019699999998</v>
      </c>
      <c r="F29081" s="206">
        <v>29854.258750000001</v>
      </c>
      <c r="G29081" s="206">
        <v>60.985439679999999</v>
      </c>
      <c r="H29081" s="47">
        <v>137.30032919999999</v>
      </c>
      <c r="I29081" s="207">
        <f t="shared" si="2271"/>
        <v>4.5245595340578865E-3</v>
      </c>
      <c r="J29081" s="47">
        <f t="shared" si="2270"/>
        <v>30355.413693771799</v>
      </c>
      <c r="K29081" s="47">
        <f t="shared" si="2274"/>
        <v>30345.568041815801</v>
      </c>
      <c r="L29081" s="57">
        <f t="shared" si="2272"/>
        <v>30492.714022971799</v>
      </c>
      <c r="M29081" s="57">
        <f t="shared" si="2273"/>
        <v>30482.8683710158</v>
      </c>
    </row>
    <row r="29082" spans="1:13">
      <c r="A29082" s="25">
        <v>1825.375</v>
      </c>
      <c r="B29082" s="206">
        <v>8.8950086630000005</v>
      </c>
      <c r="C29082" s="206">
        <v>0.25613162239999998</v>
      </c>
      <c r="D29082" s="206">
        <v>9.358002463</v>
      </c>
      <c r="E29082" s="206">
        <v>456.12785680000002</v>
      </c>
      <c r="F29082" s="206">
        <v>61487.738949999999</v>
      </c>
      <c r="G29082" s="206">
        <v>56.628688990000001</v>
      </c>
      <c r="H29082" s="47">
        <v>137.50512430000001</v>
      </c>
      <c r="I29082" s="207">
        <f t="shared" si="2271"/>
        <v>2.2174630091889472E-3</v>
      </c>
      <c r="J29082" s="47">
        <f t="shared" si="2270"/>
        <v>62019.004638538398</v>
      </c>
      <c r="K29082" s="47">
        <f t="shared" si="2274"/>
        <v>62010.109629875398</v>
      </c>
      <c r="L29082" s="57">
        <f t="shared" si="2272"/>
        <v>62156.509762838396</v>
      </c>
      <c r="M29082" s="57">
        <f t="shared" si="2273"/>
        <v>62147.614754175396</v>
      </c>
    </row>
    <row r="29083" spans="1:13">
      <c r="A29083" s="25">
        <v>1825.49</v>
      </c>
      <c r="B29083" s="206">
        <v>8.2346284720000007</v>
      </c>
      <c r="C29083" s="206">
        <v>0.23836596390000001</v>
      </c>
      <c r="D29083" s="206">
        <v>8.8465303619999993</v>
      </c>
      <c r="E29083" s="206">
        <v>483.13079379999999</v>
      </c>
      <c r="F29083" s="206">
        <v>58933.820520000001</v>
      </c>
      <c r="G29083" s="206">
        <v>53.49572087</v>
      </c>
      <c r="H29083" s="47">
        <v>137.7101969</v>
      </c>
      <c r="I29083" s="207">
        <f t="shared" si="2271"/>
        <v>2.3152535406593647E-3</v>
      </c>
      <c r="J29083" s="47">
        <f t="shared" si="2270"/>
        <v>59487.766559467898</v>
      </c>
      <c r="K29083" s="47">
        <f t="shared" si="2274"/>
        <v>59479.531930995901</v>
      </c>
      <c r="L29083" s="57">
        <f t="shared" si="2272"/>
        <v>59625.476756367898</v>
      </c>
      <c r="M29083" s="57">
        <f t="shared" si="2273"/>
        <v>59617.242127895901</v>
      </c>
    </row>
    <row r="29084" spans="1:13">
      <c r="A29084" s="25">
        <v>1825.605</v>
      </c>
      <c r="B29084" s="206">
        <v>7.952336839</v>
      </c>
      <c r="C29084" s="206">
        <v>0.23056434100000001</v>
      </c>
      <c r="D29084" s="206">
        <v>8.6083829900000008</v>
      </c>
      <c r="E29084" s="206">
        <v>499.66196450000001</v>
      </c>
      <c r="F29084" s="206">
        <v>26720.80773</v>
      </c>
      <c r="G29084" s="206">
        <v>52.01899968</v>
      </c>
      <c r="H29084" s="47">
        <v>137.91554729999999</v>
      </c>
      <c r="I29084" s="207">
        <f t="shared" si="2271"/>
        <v>5.0553092251327623E-3</v>
      </c>
      <c r="J29084" s="47">
        <f t="shared" si="2270"/>
        <v>27289.279978350001</v>
      </c>
      <c r="K29084" s="47">
        <f t="shared" si="2274"/>
        <v>27281.327641511001</v>
      </c>
      <c r="L29084" s="57">
        <f t="shared" si="2272"/>
        <v>27427.19552565</v>
      </c>
      <c r="M29084" s="57">
        <f t="shared" si="2273"/>
        <v>27419.243188811</v>
      </c>
    </row>
    <row r="29085" spans="1:13">
      <c r="A29085" s="25">
        <v>1825.72</v>
      </c>
      <c r="B29085" s="206">
        <v>6.7852029380000003</v>
      </c>
      <c r="C29085" s="206">
        <v>0.1982350212</v>
      </c>
      <c r="D29085" s="206">
        <v>7.5875679790000001</v>
      </c>
      <c r="E29085" s="206">
        <v>568.43382369999995</v>
      </c>
      <c r="F29085" s="206">
        <v>5391.1810889999997</v>
      </c>
      <c r="G29085" s="206">
        <v>45.819897949999998</v>
      </c>
      <c r="H29085" s="47">
        <v>138.12117570000001</v>
      </c>
      <c r="I29085" s="207">
        <f t="shared" si="2271"/>
        <v>2.2969583950813412E-2</v>
      </c>
      <c r="J29085" s="47">
        <f t="shared" si="2270"/>
        <v>6020.0058165882001</v>
      </c>
      <c r="K29085" s="47">
        <f t="shared" si="2274"/>
        <v>6013.2206136502</v>
      </c>
      <c r="L29085" s="57">
        <f t="shared" si="2272"/>
        <v>6158.1269922882002</v>
      </c>
      <c r="M29085" s="57">
        <f t="shared" si="2273"/>
        <v>6151.3417893502001</v>
      </c>
    </row>
    <row r="29086" spans="1:13">
      <c r="A29086" s="25">
        <v>1825.835</v>
      </c>
      <c r="B29086" s="206">
        <v>4.6805934369999997</v>
      </c>
      <c r="C29086" s="206">
        <v>0.1391247296</v>
      </c>
      <c r="D29086" s="206">
        <v>5.6284209069999998</v>
      </c>
      <c r="E29086" s="206">
        <v>709.50325380000004</v>
      </c>
      <c r="F29086" s="206">
        <v>459.5890263</v>
      </c>
      <c r="G29086" s="206">
        <v>33.966297599999997</v>
      </c>
      <c r="H29086" s="47">
        <v>138.32708260000001</v>
      </c>
      <c r="I29086" s="207">
        <f t="shared" si="2271"/>
        <v>0.11443091767258455</v>
      </c>
      <c r="J29086" s="47">
        <f t="shared" si="2270"/>
        <v>1213.5067167736001</v>
      </c>
      <c r="K29086" s="47">
        <f t="shared" si="2274"/>
        <v>1208.8261233365999</v>
      </c>
      <c r="L29086" s="57">
        <f t="shared" si="2272"/>
        <v>1351.8337993736002</v>
      </c>
      <c r="M29086" s="57">
        <f t="shared" si="2273"/>
        <v>1347.1532059366</v>
      </c>
    </row>
    <row r="29087" spans="1:13">
      <c r="A29087" s="25">
        <v>1825.95</v>
      </c>
      <c r="B29087" s="206">
        <v>2.4821925450000002</v>
      </c>
      <c r="C29087" s="206">
        <v>7.5648509210000006E-2</v>
      </c>
      <c r="D29087" s="206">
        <v>3.3254820440000001</v>
      </c>
      <c r="E29087" s="206">
        <v>912.80226110000001</v>
      </c>
      <c r="F29087" s="206">
        <v>28.193603570000001</v>
      </c>
      <c r="G29087" s="206">
        <v>20.055628089999999</v>
      </c>
      <c r="H29087" s="47">
        <v>138.53326820000001</v>
      </c>
      <c r="I29087" s="207">
        <f t="shared" si="2271"/>
        <v>0.1436392673432656</v>
      </c>
      <c r="J29087" s="47">
        <f t="shared" si="2270"/>
        <v>966.93481585821007</v>
      </c>
      <c r="K29087" s="47">
        <f t="shared" si="2274"/>
        <v>964.4526233132101</v>
      </c>
      <c r="L29087" s="57">
        <f t="shared" si="2272"/>
        <v>1105.46808405821</v>
      </c>
      <c r="M29087" s="57">
        <f t="shared" si="2273"/>
        <v>1102.9858915132102</v>
      </c>
    </row>
    <row r="29088" spans="1:13">
      <c r="A29088" s="25">
        <v>1826.0650000000001</v>
      </c>
      <c r="B29088" s="206">
        <v>0.91816795090000003</v>
      </c>
      <c r="C29088" s="206">
        <v>2.8844779139999999E-2</v>
      </c>
      <c r="D29088" s="206">
        <v>1.411224995</v>
      </c>
      <c r="E29088" s="206">
        <v>1150.3243030000001</v>
      </c>
      <c r="F29088" s="206">
        <v>7.1700045479999996</v>
      </c>
      <c r="G29088" s="206">
        <v>8.5061203219999992</v>
      </c>
      <c r="H29088" s="47">
        <v>138.739733</v>
      </c>
      <c r="I29088" s="207">
        <f t="shared" si="2271"/>
        <v>0.1188409458811585</v>
      </c>
      <c r="J29088" s="47">
        <f t="shared" si="2270"/>
        <v>1168.3586655950401</v>
      </c>
      <c r="K29088" s="47">
        <f t="shared" si="2274"/>
        <v>1167.4404976441401</v>
      </c>
      <c r="L29088" s="57">
        <f t="shared" si="2272"/>
        <v>1307.0983985950402</v>
      </c>
      <c r="M29088" s="57">
        <f t="shared" si="2273"/>
        <v>1306.18023064414</v>
      </c>
    </row>
    <row r="29089" spans="1:13">
      <c r="A29089" s="25">
        <v>1826.18</v>
      </c>
      <c r="B29089" s="206">
        <v>0.21077634419999999</v>
      </c>
      <c r="C29089" s="206">
        <v>6.8548987500000004E-3</v>
      </c>
      <c r="D29089" s="206">
        <v>0.38097438610000001</v>
      </c>
      <c r="E29089" s="206">
        <v>1356.421705</v>
      </c>
      <c r="F29089" s="206">
        <v>1.5105849689999999</v>
      </c>
      <c r="G29089" s="206">
        <v>2.2952373869999998</v>
      </c>
      <c r="H29089" s="47">
        <v>138.9464772</v>
      </c>
      <c r="I29089" s="207">
        <f t="shared" si="2271"/>
        <v>0.10212032116338703</v>
      </c>
      <c r="J29089" s="47">
        <f t="shared" si="2270"/>
        <v>1360.8261329850502</v>
      </c>
      <c r="K29089" s="47">
        <f t="shared" si="2274"/>
        <v>1360.6153566408502</v>
      </c>
      <c r="L29089" s="57">
        <f t="shared" si="2272"/>
        <v>1499.7726101850503</v>
      </c>
      <c r="M29089" s="57">
        <f t="shared" si="2273"/>
        <v>1499.5618338408503</v>
      </c>
    </row>
    <row r="29090" spans="1:13">
      <c r="A29090" s="25">
        <v>1826.2950000000001</v>
      </c>
      <c r="B29090" s="206">
        <v>2.7605278059999998E-2</v>
      </c>
      <c r="C29090" s="206">
        <v>9.3046687050000001E-4</v>
      </c>
      <c r="D29090" s="206">
        <v>5.9288887970000002E-2</v>
      </c>
      <c r="E29090" s="206">
        <v>1472.6058439999999</v>
      </c>
      <c r="F29090" s="206">
        <v>0.1294708872</v>
      </c>
      <c r="G29090" s="206">
        <v>0.35703793639999998</v>
      </c>
      <c r="H29090" s="47">
        <v>139.15350119999999</v>
      </c>
      <c r="I29090" s="207">
        <f t="shared" si="2271"/>
        <v>9.4459666858691518E-2</v>
      </c>
      <c r="J29090" s="47">
        <f t="shared" si="2270"/>
        <v>1473.1801774565004</v>
      </c>
      <c r="K29090" s="47">
        <f t="shared" si="2274"/>
        <v>1473.1525721784403</v>
      </c>
      <c r="L29090" s="57">
        <f t="shared" si="2272"/>
        <v>1612.3336786565003</v>
      </c>
      <c r="M29090" s="57">
        <f t="shared" si="2273"/>
        <v>1612.3060733784403</v>
      </c>
    </row>
    <row r="29091" spans="1:13">
      <c r="A29091" s="25">
        <v>1826.41</v>
      </c>
      <c r="B29091" s="206">
        <v>6.4567806270000002E-3</v>
      </c>
      <c r="C29091" s="206">
        <v>2.2899201000000001E-4</v>
      </c>
      <c r="D29091" s="206">
        <v>1.8238234610000001E-2</v>
      </c>
      <c r="E29091" s="206">
        <v>1496.9968269999999</v>
      </c>
      <c r="F29091" s="206">
        <v>4.3399795099999996E-3</v>
      </c>
      <c r="G29091" s="206">
        <v>0.1093744749</v>
      </c>
      <c r="H29091" s="47">
        <v>139.36080519999999</v>
      </c>
      <c r="I29091" s="207">
        <f t="shared" si="2271"/>
        <v>9.3085368322918804E-2</v>
      </c>
      <c r="J29091" s="47">
        <f t="shared" si="2270"/>
        <v>1497.1354654616568</v>
      </c>
      <c r="K29091" s="47">
        <f t="shared" si="2274"/>
        <v>1497.12900868103</v>
      </c>
      <c r="L29091" s="57">
        <f t="shared" si="2272"/>
        <v>1636.4962706616568</v>
      </c>
      <c r="M29091" s="57">
        <f t="shared" si="2273"/>
        <v>1636.4898138810299</v>
      </c>
    </row>
    <row r="29092" spans="1:13">
      <c r="A29092" s="25">
        <v>1826.5250000000001</v>
      </c>
      <c r="B29092" s="206">
        <v>4.8308465529999997E-2</v>
      </c>
      <c r="C29092" s="206">
        <v>1.632710303E-3</v>
      </c>
      <c r="D29092" s="206">
        <v>0.1099262714</v>
      </c>
      <c r="E29092" s="206">
        <v>1440.095086</v>
      </c>
      <c r="F29092" s="206">
        <v>1.5658209810000001E-3</v>
      </c>
      <c r="G29092" s="206">
        <v>0.65814251690000003</v>
      </c>
      <c r="H29092" s="47">
        <v>139.56838980000001</v>
      </c>
      <c r="I29092" s="207">
        <f t="shared" si="2271"/>
        <v>9.6864216086697486E-2</v>
      </c>
      <c r="J29092" s="47">
        <f t="shared" si="2270"/>
        <v>1440.914661785114</v>
      </c>
      <c r="K29092" s="47">
        <f t="shared" si="2274"/>
        <v>1440.8663533195841</v>
      </c>
      <c r="L29092" s="57">
        <f t="shared" si="2272"/>
        <v>1580.483051585114</v>
      </c>
      <c r="M29092" s="57">
        <f t="shared" si="2273"/>
        <v>1580.434743119584</v>
      </c>
    </row>
    <row r="29093" spans="1:13">
      <c r="A29093" s="25">
        <v>1826.64</v>
      </c>
      <c r="B29093" s="206">
        <v>0.32189467779999997</v>
      </c>
      <c r="C29093" s="206">
        <v>1.0287410489999999E-2</v>
      </c>
      <c r="D29093" s="206">
        <v>0.5584940665</v>
      </c>
      <c r="E29093" s="206">
        <v>1298.758061</v>
      </c>
      <c r="F29093" s="206">
        <v>4.0905138389999998E-2</v>
      </c>
      <c r="G29093" s="206">
        <v>3.3424537280000002</v>
      </c>
      <c r="H29093" s="47">
        <v>139.77625509999999</v>
      </c>
      <c r="I29093" s="207">
        <f t="shared" si="2271"/>
        <v>0.10729650766214928</v>
      </c>
      <c r="J29093" s="47">
        <f t="shared" si="2270"/>
        <v>1303.03209602118</v>
      </c>
      <c r="K29093" s="47">
        <f t="shared" si="2274"/>
        <v>1302.7102013433798</v>
      </c>
      <c r="L29093" s="57">
        <f t="shared" si="2272"/>
        <v>1442.8083511211801</v>
      </c>
      <c r="M29093" s="57">
        <f t="shared" si="2273"/>
        <v>1442.4864564433799</v>
      </c>
    </row>
    <row r="29094" spans="1:13">
      <c r="A29094" s="25">
        <v>1826.7550000000001</v>
      </c>
      <c r="B29094" s="206">
        <v>1.3098963509999999</v>
      </c>
      <c r="C29094" s="206">
        <v>4.0285979299999997E-2</v>
      </c>
      <c r="D29094" s="206">
        <v>1.8782969089999999</v>
      </c>
      <c r="E29094" s="206">
        <v>1087.844638</v>
      </c>
      <c r="F29094" s="206">
        <v>0.98626692140000005</v>
      </c>
      <c r="G29094" s="206">
        <v>11.237385809999999</v>
      </c>
      <c r="H29094" s="47">
        <v>139.98440160000001</v>
      </c>
      <c r="I29094" s="207">
        <f t="shared" si="2271"/>
        <v>0.12702910075525015</v>
      </c>
      <c r="J29094" s="47">
        <f t="shared" si="2270"/>
        <v>1103.2967699707001</v>
      </c>
      <c r="K29094" s="47">
        <f t="shared" si="2274"/>
        <v>1101.9868736197002</v>
      </c>
      <c r="L29094" s="57">
        <f t="shared" si="2272"/>
        <v>1243.2811715707001</v>
      </c>
      <c r="M29094" s="57">
        <f t="shared" si="2273"/>
        <v>1241.9712752197001</v>
      </c>
    </row>
    <row r="29095" spans="1:13">
      <c r="A29095" s="25">
        <v>1826.87</v>
      </c>
      <c r="B29095" s="206">
        <v>3.2054539059999998</v>
      </c>
      <c r="C29095" s="206">
        <v>9.6173753259999994E-2</v>
      </c>
      <c r="D29095" s="206">
        <v>4.0903780510000001</v>
      </c>
      <c r="E29095" s="206">
        <v>852.96898490000001</v>
      </c>
      <c r="F29095" s="206">
        <v>11.55606422</v>
      </c>
      <c r="G29095" s="206">
        <v>24.46429599</v>
      </c>
      <c r="H29095" s="47">
        <v>140.19282949999999</v>
      </c>
      <c r="I29095" s="207">
        <f t="shared" si="2271"/>
        <v>0.15695993363047248</v>
      </c>
      <c r="J29095" s="47">
        <f t="shared" si="2270"/>
        <v>896.38135082026008</v>
      </c>
      <c r="K29095" s="47">
        <f t="shared" si="2274"/>
        <v>893.17589691426008</v>
      </c>
      <c r="L29095" s="57">
        <f t="shared" si="2272"/>
        <v>1036.57418032026</v>
      </c>
      <c r="M29095" s="57">
        <f t="shared" si="2273"/>
        <v>1033.36872641426</v>
      </c>
    </row>
    <row r="29096" spans="1:13">
      <c r="A29096" s="25">
        <v>1826.9849999999999</v>
      </c>
      <c r="B29096" s="206">
        <v>5.2855855299999996</v>
      </c>
      <c r="C29096" s="206">
        <v>0.155729747</v>
      </c>
      <c r="D29096" s="206">
        <v>6.2376313269999999</v>
      </c>
      <c r="E29096" s="206">
        <v>672.05331169999999</v>
      </c>
      <c r="F29096" s="206">
        <v>58.027522679999997</v>
      </c>
      <c r="G29096" s="206">
        <v>37.293731020000003</v>
      </c>
      <c r="H29096" s="47">
        <v>140.4015393</v>
      </c>
      <c r="I29096" s="207">
        <f t="shared" si="2271"/>
        <v>0.18145174347016274</v>
      </c>
      <c r="J29096" s="47">
        <f t="shared" si="2270"/>
        <v>779.05351200399991</v>
      </c>
      <c r="K29096" s="47">
        <f t="shared" si="2274"/>
        <v>773.76792647399998</v>
      </c>
      <c r="L29096" s="57">
        <f t="shared" si="2272"/>
        <v>919.45505130399988</v>
      </c>
      <c r="M29096" s="57">
        <f t="shared" si="2273"/>
        <v>914.16946577399995</v>
      </c>
    </row>
    <row r="29097" spans="1:13">
      <c r="A29097" s="25">
        <v>1827.1</v>
      </c>
      <c r="B29097" s="206">
        <v>7.1567585549999997</v>
      </c>
      <c r="C29097" s="206">
        <v>0.207482955</v>
      </c>
      <c r="D29097" s="206">
        <v>7.9182310459999998</v>
      </c>
      <c r="E29097" s="206">
        <v>555.71145790000003</v>
      </c>
      <c r="F29097" s="206">
        <v>131.46705840000001</v>
      </c>
      <c r="G29097" s="206">
        <v>47.321276150000003</v>
      </c>
      <c r="H29097" s="47">
        <v>140.6105312</v>
      </c>
      <c r="I29097" s="207">
        <f t="shared" si="2271"/>
        <v>0.18934244781326773</v>
      </c>
      <c r="J29097" s="47">
        <f t="shared" si="2270"/>
        <v>749.7822650060001</v>
      </c>
      <c r="K29097" s="47">
        <f t="shared" si="2274"/>
        <v>742.62550645100009</v>
      </c>
      <c r="L29097" s="57">
        <f t="shared" si="2272"/>
        <v>890.39279620600007</v>
      </c>
      <c r="M29097" s="57">
        <f t="shared" si="2273"/>
        <v>883.23603765100006</v>
      </c>
    </row>
    <row r="29098" spans="1:13">
      <c r="A29098" s="25">
        <v>1827.2149999999999</v>
      </c>
      <c r="B29098" s="206">
        <v>9.002096452</v>
      </c>
      <c r="C29098" s="206">
        <v>0.25739248399999998</v>
      </c>
      <c r="D29098" s="206">
        <v>9.4329157309999996</v>
      </c>
      <c r="E29098" s="206">
        <v>464.27738649999998</v>
      </c>
      <c r="F29098" s="206">
        <v>141.40675920000001</v>
      </c>
      <c r="G29098" s="206">
        <v>56.348226439999998</v>
      </c>
      <c r="H29098" s="47">
        <v>140.8198056</v>
      </c>
      <c r="I29098" s="207">
        <f t="shared" si="2271"/>
        <v>0.20963979588358975</v>
      </c>
      <c r="J29098" s="47">
        <f t="shared" si="2270"/>
        <v>680.7247768069999</v>
      </c>
      <c r="K29098" s="47">
        <f t="shared" si="2274"/>
        <v>671.72268035499997</v>
      </c>
      <c r="L29098" s="57">
        <f t="shared" si="2272"/>
        <v>821.54458240699989</v>
      </c>
      <c r="M29098" s="57">
        <f t="shared" si="2273"/>
        <v>812.54248595499996</v>
      </c>
    </row>
    <row r="29099" spans="1:13">
      <c r="A29099" s="25">
        <v>1827.33</v>
      </c>
      <c r="B29099" s="206">
        <v>10.2344627</v>
      </c>
      <c r="C29099" s="206">
        <v>0.29045044260000003</v>
      </c>
      <c r="D29099" s="206">
        <v>10.411622019999999</v>
      </c>
      <c r="E29099" s="206">
        <v>407.99441430000002</v>
      </c>
      <c r="F29099" s="206">
        <v>70.200229440000001</v>
      </c>
      <c r="G29099" s="206">
        <v>62.170564089999999</v>
      </c>
      <c r="H29099" s="47">
        <v>141.0293628</v>
      </c>
      <c r="I29099" s="207">
        <f t="shared" si="2271"/>
        <v>0.25592040725974091</v>
      </c>
      <c r="J29099" s="47">
        <f t="shared" si="2270"/>
        <v>561.3017429926</v>
      </c>
      <c r="K29099" s="47">
        <f t="shared" si="2274"/>
        <v>551.0672802926</v>
      </c>
      <c r="L29099" s="57">
        <f t="shared" si="2272"/>
        <v>702.33110579260006</v>
      </c>
      <c r="M29099" s="57">
        <f t="shared" si="2273"/>
        <v>692.09664309260006</v>
      </c>
    </row>
    <row r="29100" spans="1:13">
      <c r="A29100" s="25">
        <v>1827.4449999999999</v>
      </c>
      <c r="B29100" s="206">
        <v>10.211640989999999</v>
      </c>
      <c r="C29100" s="206">
        <v>0.2898808081</v>
      </c>
      <c r="D29100" s="206">
        <v>10.392426439999999</v>
      </c>
      <c r="E29100" s="206">
        <v>409.06796300000002</v>
      </c>
      <c r="F29100" s="206">
        <v>14.87952988</v>
      </c>
      <c r="G29100" s="206">
        <v>62.043397890000001</v>
      </c>
      <c r="H29100" s="47">
        <v>141.23920330000001</v>
      </c>
      <c r="I29100" s="207">
        <f t="shared" si="2271"/>
        <v>0.28437049525441255</v>
      </c>
      <c r="J29100" s="47">
        <f t="shared" si="2270"/>
        <v>506.88483900810002</v>
      </c>
      <c r="K29100" s="47">
        <f t="shared" si="2274"/>
        <v>496.67319801810004</v>
      </c>
      <c r="L29100" s="57">
        <f t="shared" si="2272"/>
        <v>648.1240423081</v>
      </c>
      <c r="M29100" s="57">
        <f t="shared" si="2273"/>
        <v>637.91240131810002</v>
      </c>
    </row>
    <row r="29101" spans="1:13">
      <c r="A29101" s="25">
        <v>1827.56</v>
      </c>
      <c r="B29101" s="206">
        <v>9.2489542329999992</v>
      </c>
      <c r="C29101" s="206">
        <v>0.26423294819999998</v>
      </c>
      <c r="D29101" s="206">
        <v>9.6308273989999993</v>
      </c>
      <c r="E29101" s="206">
        <v>454.76706239999999</v>
      </c>
      <c r="F29101" s="206">
        <v>1.2642465510000001</v>
      </c>
      <c r="G29101" s="206">
        <v>57.505868620000001</v>
      </c>
      <c r="H29101" s="47">
        <v>141.4493272</v>
      </c>
      <c r="I29101" s="207">
        <f t="shared" si="2271"/>
        <v>0.27023426711845971</v>
      </c>
      <c r="J29101" s="47">
        <f t="shared" si="2270"/>
        <v>532.68119215119998</v>
      </c>
      <c r="K29101" s="47">
        <f t="shared" si="2274"/>
        <v>523.43223791819992</v>
      </c>
      <c r="L29101" s="57">
        <f t="shared" si="2272"/>
        <v>674.13051935119995</v>
      </c>
      <c r="M29101" s="57">
        <f t="shared" si="2273"/>
        <v>664.88156511819989</v>
      </c>
    </row>
    <row r="29102" spans="1:13">
      <c r="A29102" s="25">
        <v>1827.675</v>
      </c>
      <c r="B29102" s="206">
        <v>8.0269722469999998</v>
      </c>
      <c r="C29102" s="206">
        <v>0.23132036049999999</v>
      </c>
      <c r="D29102" s="206">
        <v>8.6214350209999999</v>
      </c>
      <c r="E29102" s="206">
        <v>523.45508440000003</v>
      </c>
      <c r="F29102" s="206">
        <v>4.165847424E-2</v>
      </c>
      <c r="G29102" s="206">
        <v>51.506714760000001</v>
      </c>
      <c r="H29102" s="47">
        <v>141.65973500000001</v>
      </c>
      <c r="I29102" s="207">
        <f t="shared" si="2271"/>
        <v>0.24262777691154083</v>
      </c>
      <c r="J29102" s="47">
        <f t="shared" si="2270"/>
        <v>591.88318526273997</v>
      </c>
      <c r="K29102" s="47">
        <f t="shared" si="2274"/>
        <v>583.85621301573997</v>
      </c>
      <c r="L29102" s="57">
        <f t="shared" si="2272"/>
        <v>733.54292026273993</v>
      </c>
      <c r="M29102" s="57">
        <f t="shared" si="2273"/>
        <v>725.51594801573992</v>
      </c>
    </row>
    <row r="29103" spans="1:13">
      <c r="A29103" s="25">
        <v>1827.79</v>
      </c>
      <c r="B29103" s="206">
        <v>7.0581343859999999</v>
      </c>
      <c r="C29103" s="206">
        <v>0.2051889056</v>
      </c>
      <c r="D29103" s="206">
        <v>7.8048391769999999</v>
      </c>
      <c r="E29103" s="206">
        <v>580.21045489999995</v>
      </c>
      <c r="F29103" s="206">
        <v>5.2309383119999997E-4</v>
      </c>
      <c r="G29103" s="206">
        <v>46.674781609999997</v>
      </c>
      <c r="H29103" s="47">
        <v>141.87042700000001</v>
      </c>
      <c r="I29103" s="207">
        <f t="shared" si="2271"/>
        <v>0.22345466728796196</v>
      </c>
      <c r="J29103" s="47">
        <f t="shared" si="2270"/>
        <v>641.95392207243117</v>
      </c>
      <c r="K29103" s="47">
        <f t="shared" si="2274"/>
        <v>634.89578768643116</v>
      </c>
      <c r="L29103" s="57">
        <f t="shared" si="2272"/>
        <v>783.82434907243123</v>
      </c>
      <c r="M29103" s="57">
        <f t="shared" si="2273"/>
        <v>776.76621468643111</v>
      </c>
    </row>
    <row r="29104" spans="1:13">
      <c r="A29104" s="25">
        <v>1827.905</v>
      </c>
      <c r="B29104" s="206">
        <v>6.769240302</v>
      </c>
      <c r="C29104" s="206">
        <v>0.19758577729999999</v>
      </c>
      <c r="D29104" s="206">
        <v>7.5524651870000001</v>
      </c>
      <c r="E29104" s="206">
        <v>593.57206299999996</v>
      </c>
      <c r="F29104" s="206">
        <v>1.0761515610000001E-5</v>
      </c>
      <c r="G29104" s="206">
        <v>45.223198349999997</v>
      </c>
      <c r="H29104" s="47">
        <v>142.08140349999999</v>
      </c>
      <c r="I29104" s="207">
        <f t="shared" si="2271"/>
        <v>0.21975474638664916</v>
      </c>
      <c r="J29104" s="47">
        <f t="shared" si="2270"/>
        <v>653.31456337781549</v>
      </c>
      <c r="K29104" s="47">
        <f t="shared" si="2274"/>
        <v>646.54532307581553</v>
      </c>
      <c r="L29104" s="57">
        <f t="shared" si="2272"/>
        <v>795.39596687781545</v>
      </c>
      <c r="M29104" s="57">
        <f t="shared" si="2273"/>
        <v>788.6267265758155</v>
      </c>
    </row>
    <row r="29105" spans="1:13">
      <c r="A29105" s="25">
        <v>1828.02</v>
      </c>
      <c r="B29105" s="206">
        <v>5.4697788100000002</v>
      </c>
      <c r="C29105" s="206">
        <v>0.16108694740000001</v>
      </c>
      <c r="D29105" s="206">
        <v>6.2991134439999996</v>
      </c>
      <c r="E29105" s="206">
        <v>693.989914</v>
      </c>
      <c r="F29105" s="206">
        <v>3.2172461560000002E-4</v>
      </c>
      <c r="G29105" s="206">
        <v>37.76171617</v>
      </c>
      <c r="H29105" s="47">
        <v>142.29266490000001</v>
      </c>
      <c r="I29105" s="207">
        <f t="shared" si="2271"/>
        <v>0.19275307844684414</v>
      </c>
      <c r="J29105" s="47">
        <f t="shared" si="2270"/>
        <v>743.68193109601555</v>
      </c>
      <c r="K29105" s="47">
        <f t="shared" si="2274"/>
        <v>738.21215228601557</v>
      </c>
      <c r="L29105" s="57">
        <f t="shared" si="2272"/>
        <v>885.97459599601552</v>
      </c>
      <c r="M29105" s="57">
        <f t="shared" si="2273"/>
        <v>880.50481718601554</v>
      </c>
    </row>
    <row r="29106" spans="1:13">
      <c r="A29106" s="25">
        <v>1828.135</v>
      </c>
      <c r="B29106" s="206">
        <v>2.97572584</v>
      </c>
      <c r="C29106" s="206">
        <v>8.9347398389999999E-2</v>
      </c>
      <c r="D29106" s="206">
        <v>3.7028821810000001</v>
      </c>
      <c r="E29106" s="206">
        <v>951.03683020000005</v>
      </c>
      <c r="F29106" s="206">
        <v>3.643278812E-3</v>
      </c>
      <c r="G29106" s="206">
        <v>22.220688620000001</v>
      </c>
      <c r="H29106" s="47">
        <v>142.50421159999999</v>
      </c>
      <c r="I29106" s="207">
        <f t="shared" si="2271"/>
        <v>0.14585099730858367</v>
      </c>
      <c r="J29106" s="47">
        <f t="shared" si="2270"/>
        <v>980.02911751820204</v>
      </c>
      <c r="K29106" s="47">
        <f t="shared" si="2274"/>
        <v>977.05339167820205</v>
      </c>
      <c r="L29106" s="57">
        <f t="shared" si="2272"/>
        <v>1122.5333291182021</v>
      </c>
      <c r="M29106" s="57">
        <f t="shared" si="2273"/>
        <v>1119.5576032782021</v>
      </c>
    </row>
    <row r="29107" spans="1:13">
      <c r="A29107" s="25">
        <v>1828.25</v>
      </c>
      <c r="B29107" s="206">
        <v>1.054499055</v>
      </c>
      <c r="C29107" s="206">
        <v>3.2562520099999999E-2</v>
      </c>
      <c r="D29107" s="206">
        <v>1.4785384159999999</v>
      </c>
      <c r="E29107" s="206">
        <v>1218.3921539999999</v>
      </c>
      <c r="F29107" s="206">
        <v>1.5627780080000001E-2</v>
      </c>
      <c r="G29107" s="206">
        <v>8.8816411730000002</v>
      </c>
      <c r="H29107" s="47">
        <v>142.71604379999999</v>
      </c>
      <c r="I29107" s="207">
        <f t="shared" si="2271"/>
        <v>0.11614256425306581</v>
      </c>
      <c r="J29107" s="47">
        <f t="shared" si="2270"/>
        <v>1229.8550229441798</v>
      </c>
      <c r="K29107" s="47">
        <f t="shared" si="2274"/>
        <v>1228.8005238891799</v>
      </c>
      <c r="L29107" s="57">
        <f t="shared" si="2272"/>
        <v>1372.5710667441799</v>
      </c>
      <c r="M29107" s="57">
        <f t="shared" si="2273"/>
        <v>1371.51656768918</v>
      </c>
    </row>
    <row r="29108" spans="1:13">
      <c r="A29108" s="25">
        <v>1828.365</v>
      </c>
      <c r="B29108" s="206">
        <v>0.57662074539999997</v>
      </c>
      <c r="C29108" s="206">
        <v>1.857453266E-2</v>
      </c>
      <c r="D29108" s="206">
        <v>0.94904557300000003</v>
      </c>
      <c r="E29108" s="206">
        <v>1270.285044</v>
      </c>
      <c r="F29108" s="206">
        <v>2.5392117549999999E-2</v>
      </c>
      <c r="G29108" s="206">
        <v>5.7118948789999999</v>
      </c>
      <c r="H29108" s="47">
        <v>142.92816199999999</v>
      </c>
      <c r="I29108" s="207">
        <f t="shared" si="2271"/>
        <v>0.11192583142618642</v>
      </c>
      <c r="J29108" s="47">
        <f t="shared" si="2270"/>
        <v>1277.56657184761</v>
      </c>
      <c r="K29108" s="47">
        <f t="shared" si="2274"/>
        <v>1276.9899511022099</v>
      </c>
      <c r="L29108" s="57">
        <f t="shared" si="2272"/>
        <v>1420.49473384761</v>
      </c>
      <c r="M29108" s="57">
        <f t="shared" si="2273"/>
        <v>1419.9181131022099</v>
      </c>
    </row>
    <row r="29109" spans="1:13">
      <c r="A29109" s="25">
        <v>1828.48</v>
      </c>
      <c r="B29109" s="206">
        <v>1.0728279730000001</v>
      </c>
      <c r="C29109" s="206">
        <v>3.4559249879999997E-2</v>
      </c>
      <c r="D29109" s="206">
        <v>1.73323417</v>
      </c>
      <c r="E29109" s="206">
        <v>1119.417134</v>
      </c>
      <c r="F29109" s="206">
        <v>1.5627780090000001E-2</v>
      </c>
      <c r="G29109" s="206">
        <v>10.43684126</v>
      </c>
      <c r="H29109" s="47">
        <v>143.14056640000001</v>
      </c>
      <c r="I29109" s="207">
        <f t="shared" si="2271"/>
        <v>0.12648978095614163</v>
      </c>
      <c r="J29109" s="47">
        <f t="shared" si="2270"/>
        <v>1132.7102244329699</v>
      </c>
      <c r="K29109" s="47">
        <f t="shared" si="2274"/>
        <v>1131.63739645997</v>
      </c>
      <c r="L29109" s="57">
        <f t="shared" si="2272"/>
        <v>1275.8507908329698</v>
      </c>
      <c r="M29109" s="57">
        <f t="shared" si="2273"/>
        <v>1274.7779628599701</v>
      </c>
    </row>
    <row r="29110" spans="1:13">
      <c r="A29110" s="25">
        <v>1828.595</v>
      </c>
      <c r="B29110" s="206">
        <v>1.4352756360000001</v>
      </c>
      <c r="C29110" s="206">
        <v>4.602725706E-2</v>
      </c>
      <c r="D29110" s="206">
        <v>2.2706056549999998</v>
      </c>
      <c r="E29110" s="206">
        <v>1021.749183</v>
      </c>
      <c r="F29110" s="206">
        <v>3.6432787920000001E-3</v>
      </c>
      <c r="G29110" s="206">
        <v>13.6706015</v>
      </c>
      <c r="H29110" s="47">
        <v>143.35325739999999</v>
      </c>
      <c r="I29110" s="207">
        <f t="shared" si="2271"/>
        <v>0.13813985103800058</v>
      </c>
      <c r="J29110" s="47">
        <f t="shared" si="2270"/>
        <v>1039.1753363268519</v>
      </c>
      <c r="K29110" s="47">
        <f t="shared" si="2274"/>
        <v>1037.740060690852</v>
      </c>
      <c r="L29110" s="57">
        <f t="shared" si="2272"/>
        <v>1182.528593726852</v>
      </c>
      <c r="M29110" s="57">
        <f t="shared" si="2273"/>
        <v>1181.0933180908521</v>
      </c>
    </row>
    <row r="29111" spans="1:13">
      <c r="A29111" s="25">
        <v>1828.71</v>
      </c>
      <c r="B29111" s="206">
        <v>1.0219576100000001</v>
      </c>
      <c r="C29111" s="206">
        <v>3.2966646359999997E-2</v>
      </c>
      <c r="D29111" s="206">
        <v>1.662904495</v>
      </c>
      <c r="E29111" s="206">
        <v>1121.273835</v>
      </c>
      <c r="F29111" s="206">
        <v>3.2172461359999998E-4</v>
      </c>
      <c r="G29111" s="206">
        <v>10.009759170000001</v>
      </c>
      <c r="H29111" s="47">
        <v>143.56623540000001</v>
      </c>
      <c r="I29111" s="207">
        <f t="shared" si="2271"/>
        <v>0.12671561932767439</v>
      </c>
      <c r="J29111" s="47">
        <f t="shared" si="2270"/>
        <v>1134.0017446459735</v>
      </c>
      <c r="K29111" s="47">
        <f t="shared" si="2274"/>
        <v>1132.9797870359735</v>
      </c>
      <c r="L29111" s="57">
        <f t="shared" si="2272"/>
        <v>1277.5679800459736</v>
      </c>
      <c r="M29111" s="57">
        <f t="shared" si="2273"/>
        <v>1276.5460224359736</v>
      </c>
    </row>
    <row r="29112" spans="1:13">
      <c r="A29112" s="25">
        <v>1828.825</v>
      </c>
      <c r="B29112" s="206">
        <v>0.38143617400000002</v>
      </c>
      <c r="C29112" s="206">
        <v>1.24725606E-2</v>
      </c>
      <c r="D29112" s="206">
        <v>0.66377813289999998</v>
      </c>
      <c r="E29112" s="206">
        <v>1324.3368640000001</v>
      </c>
      <c r="F29112" s="206">
        <v>1.919607178E-3</v>
      </c>
      <c r="G29112" s="206">
        <v>3.9946808229999999</v>
      </c>
      <c r="H29112" s="47">
        <v>143.7795007</v>
      </c>
      <c r="I29112" s="207">
        <f t="shared" si="2271"/>
        <v>0.10818543992857106</v>
      </c>
      <c r="J29112" s="47">
        <f t="shared" si="2270"/>
        <v>1329.3911512976781</v>
      </c>
      <c r="K29112" s="47">
        <f t="shared" si="2274"/>
        <v>1329.009715123678</v>
      </c>
      <c r="L29112" s="57">
        <f t="shared" si="2272"/>
        <v>1473.1706519976781</v>
      </c>
      <c r="M29112" s="57">
        <f t="shared" si="2273"/>
        <v>1472.789215823678</v>
      </c>
    </row>
    <row r="29113" spans="1:13">
      <c r="A29113" s="25">
        <v>1828.94</v>
      </c>
      <c r="B29113" s="206">
        <v>0.1070342177</v>
      </c>
      <c r="C29113" s="206">
        <v>3.5527758639999998E-3</v>
      </c>
      <c r="D29113" s="206">
        <v>0.20420578540000001</v>
      </c>
      <c r="E29113" s="206">
        <v>1449.356104</v>
      </c>
      <c r="F29113" s="206">
        <v>0.1526791871</v>
      </c>
      <c r="G29113" s="206">
        <v>1.2271488159999999</v>
      </c>
      <c r="H29113" s="47">
        <v>143.9930536</v>
      </c>
      <c r="I29113" s="207">
        <f t="shared" si="2271"/>
        <v>9.924096609427481E-2</v>
      </c>
      <c r="J29113" s="47">
        <f t="shared" si="2270"/>
        <v>1451.0507247820638</v>
      </c>
      <c r="K29113" s="47">
        <f t="shared" si="2274"/>
        <v>1450.9436905643638</v>
      </c>
      <c r="L29113" s="57">
        <f t="shared" si="2272"/>
        <v>1595.0437783820637</v>
      </c>
      <c r="M29113" s="57">
        <f t="shared" si="2273"/>
        <v>1594.9367441643637</v>
      </c>
    </row>
    <row r="29114" spans="1:13">
      <c r="A29114" s="25">
        <v>1829.0550000000001</v>
      </c>
      <c r="B29114" s="206">
        <v>0.29999629659999999</v>
      </c>
      <c r="C29114" s="206">
        <v>9.6192115610000007E-3</v>
      </c>
      <c r="D29114" s="206">
        <v>0.49597525860000002</v>
      </c>
      <c r="E29114" s="206">
        <v>1390.0199</v>
      </c>
      <c r="F29114" s="206">
        <v>4.6636797059999999</v>
      </c>
      <c r="G29114" s="206">
        <v>2.9719869490000002</v>
      </c>
      <c r="H29114" s="47">
        <v>144.2068945</v>
      </c>
      <c r="I29114" s="207">
        <f t="shared" si="2271"/>
        <v>0.10314039504855825</v>
      </c>
      <c r="J29114" s="47">
        <f t="shared" si="2270"/>
        <v>1398.4611574217611</v>
      </c>
      <c r="K29114" s="47">
        <f t="shared" si="2274"/>
        <v>1398.161161125161</v>
      </c>
      <c r="L29114" s="57">
        <f t="shared" si="2272"/>
        <v>1542.6680519217612</v>
      </c>
      <c r="M29114" s="57">
        <f t="shared" si="2273"/>
        <v>1542.3680556251611</v>
      </c>
    </row>
    <row r="29115" spans="1:13">
      <c r="A29115" s="25">
        <v>1829.17</v>
      </c>
      <c r="B29115" s="206">
        <v>1.2563583469999999</v>
      </c>
      <c r="C29115" s="206">
        <v>3.8983830220000001E-2</v>
      </c>
      <c r="D29115" s="206">
        <v>1.786454218</v>
      </c>
      <c r="E29115" s="206">
        <v>1163.335851</v>
      </c>
      <c r="F29115" s="206">
        <v>55.778322789999997</v>
      </c>
      <c r="G29115" s="206">
        <v>10.69598878</v>
      </c>
      <c r="H29115" s="47">
        <v>144.4210238</v>
      </c>
      <c r="I29115" s="207">
        <f t="shared" si="2271"/>
        <v>0.11725953985700625</v>
      </c>
      <c r="J29115" s="47">
        <f t="shared" si="2270"/>
        <v>1232.8919589652201</v>
      </c>
      <c r="K29115" s="47">
        <f t="shared" si="2274"/>
        <v>1231.63560061822</v>
      </c>
      <c r="L29115" s="57">
        <f t="shared" si="2272"/>
        <v>1377.3129827652201</v>
      </c>
      <c r="M29115" s="57">
        <f t="shared" si="2273"/>
        <v>1376.0566244182201</v>
      </c>
    </row>
    <row r="29116" spans="1:13">
      <c r="A29116" s="25">
        <v>1829.2850000000001</v>
      </c>
      <c r="B29116" s="206">
        <v>3.144341345</v>
      </c>
      <c r="C29116" s="206">
        <v>9.5168733069999997E-2</v>
      </c>
      <c r="D29116" s="206">
        <v>4.0038585409999996</v>
      </c>
      <c r="E29116" s="206">
        <v>890.69026050000002</v>
      </c>
      <c r="F29116" s="206">
        <v>272.8455664</v>
      </c>
      <c r="G29116" s="206">
        <v>23.949943409999999</v>
      </c>
      <c r="H29116" s="47">
        <v>144.6354417</v>
      </c>
      <c r="I29116" s="207">
        <f t="shared" si="2271"/>
        <v>0.12138073764724706</v>
      </c>
      <c r="J29116" s="47">
        <f t="shared" si="2270"/>
        <v>1194.7291389290701</v>
      </c>
      <c r="K29116" s="47">
        <f t="shared" si="2274"/>
        <v>1191.58479758407</v>
      </c>
      <c r="L29116" s="57">
        <f t="shared" si="2272"/>
        <v>1339.3645806290701</v>
      </c>
      <c r="M29116" s="57">
        <f t="shared" si="2273"/>
        <v>1336.22023928407</v>
      </c>
    </row>
    <row r="29117" spans="1:13">
      <c r="A29117" s="25">
        <v>1829.4</v>
      </c>
      <c r="B29117" s="206">
        <v>5.1949268770000003</v>
      </c>
      <c r="C29117" s="206">
        <v>0.1544087472</v>
      </c>
      <c r="D29117" s="206">
        <v>6.139007383</v>
      </c>
      <c r="E29117" s="206">
        <v>693.62735580000003</v>
      </c>
      <c r="F29117" s="206">
        <v>587.38536090000002</v>
      </c>
      <c r="G29117" s="206">
        <v>36.676120619999999</v>
      </c>
      <c r="H29117" s="47">
        <v>144.85014870000001</v>
      </c>
      <c r="I29117" s="207">
        <f t="shared" si="2271"/>
        <v>0.10940490200871743</v>
      </c>
      <c r="J29117" s="47">
        <f t="shared" ref="J29117:J29180" si="2275">SUM(B29117:G29117)</f>
        <v>1329.1771803271999</v>
      </c>
      <c r="K29117" s="47">
        <f t="shared" si="2274"/>
        <v>1323.9822534502</v>
      </c>
      <c r="L29117" s="57">
        <f t="shared" si="2272"/>
        <v>1474.0273290272</v>
      </c>
      <c r="M29117" s="57">
        <f t="shared" si="2273"/>
        <v>1468.8324021502001</v>
      </c>
    </row>
    <row r="29118" spans="1:13">
      <c r="A29118" s="25">
        <v>1829.5150000000001</v>
      </c>
      <c r="B29118" s="206">
        <v>6.3828116010000002</v>
      </c>
      <c r="C29118" s="206">
        <v>0.18786820849999999</v>
      </c>
      <c r="D29118" s="206">
        <v>7.2762476420000004</v>
      </c>
      <c r="E29118" s="206">
        <v>606.09274549999998</v>
      </c>
      <c r="F29118" s="206">
        <v>595.58730349999996</v>
      </c>
      <c r="G29118" s="206">
        <v>43.399295160000001</v>
      </c>
      <c r="H29118" s="47">
        <v>145.0651451</v>
      </c>
      <c r="I29118" s="207">
        <f t="shared" si="2271"/>
        <v>0.11581645645954985</v>
      </c>
      <c r="J29118" s="47">
        <f t="shared" si="2275"/>
        <v>1258.9262716115002</v>
      </c>
      <c r="K29118" s="47">
        <f t="shared" si="2274"/>
        <v>1252.5434600105</v>
      </c>
      <c r="L29118" s="57">
        <f t="shared" si="2272"/>
        <v>1403.9914167115003</v>
      </c>
      <c r="M29118" s="57">
        <f t="shared" si="2273"/>
        <v>1397.6086051104999</v>
      </c>
    </row>
    <row r="29119" spans="1:13">
      <c r="A29119" s="25">
        <v>1829.63</v>
      </c>
      <c r="B29119" s="206">
        <v>6.2886733359999996</v>
      </c>
      <c r="C29119" s="206">
        <v>0.18500902159999999</v>
      </c>
      <c r="D29119" s="206">
        <v>7.1990172689999996</v>
      </c>
      <c r="E29119" s="206">
        <v>612.3410245</v>
      </c>
      <c r="F29119" s="206">
        <v>282.9124238</v>
      </c>
      <c r="G29119" s="206">
        <v>42.85435975</v>
      </c>
      <c r="H29119" s="47">
        <v>145.28043109999999</v>
      </c>
      <c r="I29119" s="207">
        <f t="shared" si="2271"/>
        <v>0.15365593421684146</v>
      </c>
      <c r="J29119" s="47">
        <f t="shared" si="2275"/>
        <v>951.78050767659988</v>
      </c>
      <c r="K29119" s="47">
        <f t="shared" si="2274"/>
        <v>945.49183434060001</v>
      </c>
      <c r="L29119" s="57">
        <f t="shared" si="2272"/>
        <v>1097.0609387765999</v>
      </c>
      <c r="M29119" s="57">
        <f t="shared" si="2273"/>
        <v>1090.7722654406</v>
      </c>
    </row>
    <row r="29120" spans="1:13">
      <c r="A29120" s="25">
        <v>1829.7449999999999</v>
      </c>
      <c r="B29120" s="206">
        <v>5.0571300380000004</v>
      </c>
      <c r="C29120" s="206">
        <v>0.15004015100000001</v>
      </c>
      <c r="D29120" s="206">
        <v>6.035747744</v>
      </c>
      <c r="E29120" s="206">
        <v>703.44168760000002</v>
      </c>
      <c r="F29120" s="206">
        <v>58.56839403</v>
      </c>
      <c r="G29120" s="206">
        <v>35.857482560000001</v>
      </c>
      <c r="H29120" s="47">
        <v>145.4960073</v>
      </c>
      <c r="I29120" s="207">
        <f t="shared" si="2271"/>
        <v>0.18095317546119624</v>
      </c>
      <c r="J29120" s="47">
        <f t="shared" si="2275"/>
        <v>809.110482123</v>
      </c>
      <c r="K29120" s="47">
        <f t="shared" si="2274"/>
        <v>804.05335208500003</v>
      </c>
      <c r="L29120" s="57">
        <f t="shared" si="2272"/>
        <v>954.60648942299997</v>
      </c>
      <c r="M29120" s="57">
        <f t="shared" si="2273"/>
        <v>949.549359385</v>
      </c>
    </row>
    <row r="29121" spans="1:13">
      <c r="A29121" s="25">
        <v>1829.86</v>
      </c>
      <c r="B29121" s="206">
        <v>3.1327230840000002</v>
      </c>
      <c r="C29121" s="206">
        <v>9.4458625409999997E-2</v>
      </c>
      <c r="D29121" s="206">
        <v>4.0317550239999997</v>
      </c>
      <c r="E29121" s="206">
        <v>891.30252929999995</v>
      </c>
      <c r="F29121" s="206">
        <v>4.9248854939999998</v>
      </c>
      <c r="G29121" s="206">
        <v>23.91133529</v>
      </c>
      <c r="H29121" s="47">
        <v>145.7118739</v>
      </c>
      <c r="I29121" s="207">
        <f t="shared" si="2271"/>
        <v>0.15765162547265868</v>
      </c>
      <c r="J29121" s="47">
        <f t="shared" si="2275"/>
        <v>927.39768681740998</v>
      </c>
      <c r="K29121" s="47">
        <f t="shared" si="2274"/>
        <v>924.26496373341001</v>
      </c>
      <c r="L29121" s="57">
        <f t="shared" si="2272"/>
        <v>1073.10956071741</v>
      </c>
      <c r="M29121" s="57">
        <f t="shared" si="2273"/>
        <v>1069.97683763341</v>
      </c>
    </row>
    <row r="29122" spans="1:13">
      <c r="A29122" s="25">
        <v>1829.9749999999999</v>
      </c>
      <c r="B29122" s="206">
        <v>1.317328574</v>
      </c>
      <c r="C29122" s="206">
        <v>4.0645294669999998E-2</v>
      </c>
      <c r="D29122" s="206">
        <v>1.889463678</v>
      </c>
      <c r="E29122" s="206">
        <v>1157.115591</v>
      </c>
      <c r="F29122" s="206">
        <v>0.16160406729999999</v>
      </c>
      <c r="G29122" s="206">
        <v>11.19186863</v>
      </c>
      <c r="H29122" s="47">
        <v>145.92803129999999</v>
      </c>
      <c r="I29122" s="207">
        <f t="shared" si="2271"/>
        <v>0.12468227482347073</v>
      </c>
      <c r="J29122" s="47">
        <f t="shared" si="2275"/>
        <v>1171.71650124397</v>
      </c>
      <c r="K29122" s="47">
        <f t="shared" si="2274"/>
        <v>1170.3991726699701</v>
      </c>
      <c r="L29122" s="57">
        <f t="shared" si="2272"/>
        <v>1317.6445325439699</v>
      </c>
      <c r="M29122" s="57">
        <f t="shared" si="2273"/>
        <v>1316.32720396997</v>
      </c>
    </row>
    <row r="29123" spans="1:13">
      <c r="A29123" s="25">
        <v>1830.09</v>
      </c>
      <c r="B29123" s="206">
        <v>0.34800747450000002</v>
      </c>
      <c r="C29123" s="206">
        <v>1.108678982E-2</v>
      </c>
      <c r="D29123" s="206">
        <v>0.58098915559999997</v>
      </c>
      <c r="E29123" s="206">
        <v>1383.0560680000001</v>
      </c>
      <c r="F29123" s="206">
        <v>2.023379127E-3</v>
      </c>
      <c r="G29123" s="206">
        <v>3.4371484080000001</v>
      </c>
      <c r="H29123" s="47">
        <v>146.14447970000001</v>
      </c>
      <c r="I29123" s="207">
        <f t="shared" ref="I29123:I29186" si="2276">H29123/K29123</f>
        <v>0.10536069218023117</v>
      </c>
      <c r="J29123" s="47">
        <f t="shared" si="2275"/>
        <v>1387.4353232070471</v>
      </c>
      <c r="K29123" s="47">
        <f t="shared" si="2274"/>
        <v>1387.087315732547</v>
      </c>
      <c r="L29123" s="57">
        <f t="shared" ref="L29123:L29186" si="2277">J29123+H29123</f>
        <v>1533.579802907047</v>
      </c>
      <c r="M29123" s="57">
        <f t="shared" ref="M29123:M29186" si="2278">K29123+H29123</f>
        <v>1533.231795432547</v>
      </c>
    </row>
    <row r="29124" spans="1:13">
      <c r="A29124" s="25">
        <v>1830.2049999999999</v>
      </c>
      <c r="B29124" s="206">
        <v>0.20959177270000001</v>
      </c>
      <c r="C29124" s="206">
        <v>6.7732176959999996E-3</v>
      </c>
      <c r="D29124" s="206">
        <v>0.37985241660000002</v>
      </c>
      <c r="E29124" s="206">
        <v>1424.2761170000001</v>
      </c>
      <c r="F29124" s="206">
        <v>3.871755604E-11</v>
      </c>
      <c r="G29124" s="206">
        <v>2.2379660289999999</v>
      </c>
      <c r="H29124" s="47">
        <v>146.36121969999999</v>
      </c>
      <c r="I29124" s="207">
        <f t="shared" si="2276"/>
        <v>0.10257281309861112</v>
      </c>
      <c r="J29124" s="47">
        <f t="shared" si="2275"/>
        <v>1427.1103004360348</v>
      </c>
      <c r="K29124" s="47">
        <f t="shared" ref="K29124:K29187" si="2279">SUM(C29124:G29124)</f>
        <v>1426.9007086633349</v>
      </c>
      <c r="L29124" s="57">
        <f t="shared" si="2277"/>
        <v>1573.4715201360348</v>
      </c>
      <c r="M29124" s="57">
        <f t="shared" si="2278"/>
        <v>1573.2619283633348</v>
      </c>
    </row>
    <row r="29125" spans="1:13">
      <c r="A29125" s="25">
        <v>1830.32</v>
      </c>
      <c r="B29125" s="206">
        <v>0.78644948749999999</v>
      </c>
      <c r="C29125" s="206">
        <v>2.4596671149999999E-2</v>
      </c>
      <c r="D29125" s="206">
        <v>1.2208130939999999</v>
      </c>
      <c r="E29125" s="206">
        <v>1258.1926679999999</v>
      </c>
      <c r="F29125" s="206">
        <v>8.5508061509999999E-11</v>
      </c>
      <c r="G29125" s="206">
        <v>7.1824380120000004</v>
      </c>
      <c r="H29125" s="47">
        <v>146.57825149999999</v>
      </c>
      <c r="I29125" s="207">
        <f t="shared" si="2276"/>
        <v>0.11572388862662254</v>
      </c>
      <c r="J29125" s="47">
        <f t="shared" si="2275"/>
        <v>1267.4069652647354</v>
      </c>
      <c r="K29125" s="47">
        <f t="shared" si="2279"/>
        <v>1266.6205157772354</v>
      </c>
      <c r="L29125" s="57">
        <f t="shared" si="2277"/>
        <v>1413.9852167647355</v>
      </c>
      <c r="M29125" s="57">
        <f t="shared" si="2278"/>
        <v>1413.1987672772354</v>
      </c>
    </row>
    <row r="29126" spans="1:13">
      <c r="A29126" s="25">
        <v>1830.4349999999999</v>
      </c>
      <c r="B29126" s="206">
        <v>2.0953579439999999</v>
      </c>
      <c r="C29126" s="206">
        <v>6.4057215289999997E-2</v>
      </c>
      <c r="D29126" s="206">
        <v>2.9222116379999998</v>
      </c>
      <c r="E29126" s="206">
        <v>1009.94661</v>
      </c>
      <c r="F29126" s="206">
        <v>5.6820539680000003E-11</v>
      </c>
      <c r="G29126" s="206">
        <v>17.185185919999999</v>
      </c>
      <c r="H29126" s="47">
        <v>146.79557550000001</v>
      </c>
      <c r="I29126" s="207">
        <f t="shared" si="2276"/>
        <v>0.14250364159209161</v>
      </c>
      <c r="J29126" s="47">
        <f t="shared" si="2275"/>
        <v>1032.2134227173469</v>
      </c>
      <c r="K29126" s="47">
        <f t="shared" si="2279"/>
        <v>1030.1180647733468</v>
      </c>
      <c r="L29126" s="57">
        <f t="shared" si="2277"/>
        <v>1179.008998217347</v>
      </c>
      <c r="M29126" s="57">
        <f t="shared" si="2278"/>
        <v>1176.9136402733468</v>
      </c>
    </row>
    <row r="29127" spans="1:13">
      <c r="A29127" s="25">
        <v>1830.55</v>
      </c>
      <c r="B29127" s="206">
        <v>3.5083347210000002</v>
      </c>
      <c r="C29127" s="206">
        <v>0.1056199684</v>
      </c>
      <c r="D29127" s="206">
        <v>4.5711133239999997</v>
      </c>
      <c r="E29127" s="206">
        <v>827.74755970000001</v>
      </c>
      <c r="F29127" s="206">
        <v>1.4482386910000001E-11</v>
      </c>
      <c r="G29127" s="206">
        <v>26.869179070000001</v>
      </c>
      <c r="H29127" s="47">
        <v>147.013192</v>
      </c>
      <c r="I29127" s="207">
        <f t="shared" si="2276"/>
        <v>0.17108612689346925</v>
      </c>
      <c r="J29127" s="47">
        <f t="shared" si="2275"/>
        <v>862.80180678341446</v>
      </c>
      <c r="K29127" s="47">
        <f t="shared" si="2279"/>
        <v>859.29347206241437</v>
      </c>
      <c r="L29127" s="57">
        <f t="shared" si="2277"/>
        <v>1009.8149987834145</v>
      </c>
      <c r="M29127" s="57">
        <f t="shared" si="2278"/>
        <v>1006.3066640624144</v>
      </c>
    </row>
    <row r="29128" spans="1:13">
      <c r="A29128" s="25">
        <v>1830.665</v>
      </c>
      <c r="B29128" s="206">
        <v>4.0491866659999998</v>
      </c>
      <c r="C29128" s="206">
        <v>0.1212764081</v>
      </c>
      <c r="D29128" s="206">
        <v>5.1628454589999997</v>
      </c>
      <c r="E29128" s="206">
        <v>773.35891760000004</v>
      </c>
      <c r="F29128" s="206">
        <v>5.6872524430000002E-11</v>
      </c>
      <c r="G29128" s="206">
        <v>30.330708390000002</v>
      </c>
      <c r="H29128" s="47">
        <v>147.23110130000001</v>
      </c>
      <c r="I29128" s="207">
        <f t="shared" si="2276"/>
        <v>0.1819973783945299</v>
      </c>
      <c r="J29128" s="47">
        <f t="shared" si="2275"/>
        <v>813.02293452315689</v>
      </c>
      <c r="K29128" s="47">
        <f t="shared" si="2279"/>
        <v>808.97374785715692</v>
      </c>
      <c r="L29128" s="57">
        <f t="shared" si="2277"/>
        <v>960.25403582315687</v>
      </c>
      <c r="M29128" s="57">
        <f t="shared" si="2278"/>
        <v>956.2048491571569</v>
      </c>
    </row>
    <row r="29129" spans="1:13">
      <c r="A29129" s="25">
        <v>1830.78</v>
      </c>
      <c r="B29129" s="206">
        <v>3.3316331020000001</v>
      </c>
      <c r="C29129" s="206">
        <v>0.1004262063</v>
      </c>
      <c r="D29129" s="206">
        <v>4.3751909419999997</v>
      </c>
      <c r="E29129" s="206">
        <v>850.64651730000003</v>
      </c>
      <c r="F29129" s="206">
        <v>3.1496738340000002E-12</v>
      </c>
      <c r="G29129" s="206">
        <v>25.689193079999999</v>
      </c>
      <c r="H29129" s="47">
        <v>147.44930389999999</v>
      </c>
      <c r="I29129" s="207">
        <f t="shared" si="2276"/>
        <v>0.167401688978917</v>
      </c>
      <c r="J29129" s="47">
        <f t="shared" si="2275"/>
        <v>884.14296063030315</v>
      </c>
      <c r="K29129" s="47">
        <f t="shared" si="2279"/>
        <v>880.8113275283032</v>
      </c>
      <c r="L29129" s="57">
        <f t="shared" si="2277"/>
        <v>1031.5922645303031</v>
      </c>
      <c r="M29129" s="57">
        <f t="shared" si="2278"/>
        <v>1028.2606314283032</v>
      </c>
    </row>
    <row r="29130" spans="1:13">
      <c r="A29130" s="25">
        <v>1830.895</v>
      </c>
      <c r="B29130" s="206">
        <v>1.8673328380000001</v>
      </c>
      <c r="C29130" s="206">
        <v>5.7280123330000002E-2</v>
      </c>
      <c r="D29130" s="206">
        <v>2.6562139189999998</v>
      </c>
      <c r="E29130" s="206">
        <v>1040.059935</v>
      </c>
      <c r="F29130" s="206">
        <v>5.7267021800000001E-10</v>
      </c>
      <c r="G29130" s="206">
        <v>15.588215330000001</v>
      </c>
      <c r="H29130" s="47">
        <v>147.66780009999999</v>
      </c>
      <c r="I29130" s="207">
        <f t="shared" si="2276"/>
        <v>0.139524897642616</v>
      </c>
      <c r="J29130" s="47">
        <f t="shared" si="2275"/>
        <v>1060.2289772109027</v>
      </c>
      <c r="K29130" s="47">
        <f t="shared" si="2279"/>
        <v>1058.3616443729027</v>
      </c>
      <c r="L29130" s="57">
        <f t="shared" si="2277"/>
        <v>1207.8967773109027</v>
      </c>
      <c r="M29130" s="57">
        <f t="shared" si="2278"/>
        <v>1206.0294444729027</v>
      </c>
    </row>
    <row r="29131" spans="1:13">
      <c r="A29131" s="25">
        <v>1831.01</v>
      </c>
      <c r="B29131" s="206">
        <v>0.65747268189999997</v>
      </c>
      <c r="C29131" s="206">
        <v>2.0705528890000002E-2</v>
      </c>
      <c r="D29131" s="206">
        <v>1.059133914</v>
      </c>
      <c r="E29131" s="206">
        <v>1274.92517</v>
      </c>
      <c r="F29131" s="206">
        <v>1.5351443170000001E-8</v>
      </c>
      <c r="G29131" s="206">
        <v>6.2128325809999998</v>
      </c>
      <c r="H29131" s="47">
        <v>147.8865902</v>
      </c>
      <c r="I29131" s="207">
        <f t="shared" si="2276"/>
        <v>0.11533655620077859</v>
      </c>
      <c r="J29131" s="47">
        <f t="shared" si="2275"/>
        <v>1282.8753147211412</v>
      </c>
      <c r="K29131" s="47">
        <f t="shared" si="2279"/>
        <v>1282.2178420392413</v>
      </c>
      <c r="L29131" s="57">
        <f t="shared" si="2277"/>
        <v>1430.7619049211412</v>
      </c>
      <c r="M29131" s="57">
        <f t="shared" si="2278"/>
        <v>1430.1044322392413</v>
      </c>
    </row>
    <row r="29132" spans="1:13">
      <c r="A29132" s="25">
        <v>1831.125</v>
      </c>
      <c r="B29132" s="206">
        <v>0.13488564680000001</v>
      </c>
      <c r="C29132" s="206">
        <v>4.3931210130000002E-3</v>
      </c>
      <c r="D29132" s="206">
        <v>0.25668844839999999</v>
      </c>
      <c r="E29132" s="206">
        <v>1466.3782369999999</v>
      </c>
      <c r="F29132" s="206">
        <v>1.7360801320000001E-7</v>
      </c>
      <c r="G29132" s="206">
        <v>1.505100986</v>
      </c>
      <c r="H29132" s="47">
        <v>148.10567470000001</v>
      </c>
      <c r="I29132" s="207">
        <f t="shared" si="2276"/>
        <v>0.10087949980243514</v>
      </c>
      <c r="J29132" s="47">
        <f t="shared" si="2275"/>
        <v>1468.2793053758207</v>
      </c>
      <c r="K29132" s="47">
        <f t="shared" si="2279"/>
        <v>1468.1444197290207</v>
      </c>
      <c r="L29132" s="57">
        <f t="shared" si="2277"/>
        <v>1616.3849800758207</v>
      </c>
      <c r="M29132" s="57">
        <f t="shared" si="2278"/>
        <v>1616.2500944290207</v>
      </c>
    </row>
    <row r="29133" spans="1:13">
      <c r="A29133" s="25">
        <v>1831.24</v>
      </c>
      <c r="B29133" s="206">
        <v>2.905603461E-2</v>
      </c>
      <c r="C29133" s="206">
        <v>9.818111799999999E-4</v>
      </c>
      <c r="D29133" s="206">
        <v>6.6182447699999994E-2</v>
      </c>
      <c r="E29133" s="206">
        <v>1547.1819579999999</v>
      </c>
      <c r="F29133" s="206">
        <v>7.4457441839999997E-7</v>
      </c>
      <c r="G29133" s="206">
        <v>0.38759240010000001</v>
      </c>
      <c r="H29133" s="47">
        <v>148.32505370000001</v>
      </c>
      <c r="I29133" s="207">
        <f t="shared" si="2276"/>
        <v>9.5839709812857138E-2</v>
      </c>
      <c r="J29133" s="47">
        <f t="shared" si="2275"/>
        <v>1547.6657714381643</v>
      </c>
      <c r="K29133" s="47">
        <f t="shared" si="2279"/>
        <v>1547.6367154035543</v>
      </c>
      <c r="L29133" s="57">
        <f t="shared" si="2277"/>
        <v>1695.9908251381644</v>
      </c>
      <c r="M29133" s="57">
        <f t="shared" si="2278"/>
        <v>1695.9617691035542</v>
      </c>
    </row>
    <row r="29134" spans="1:13">
      <c r="A29134" s="25">
        <v>1831.355</v>
      </c>
      <c r="B29134" s="206">
        <v>0.13208343080000001</v>
      </c>
      <c r="C29134" s="206">
        <v>4.2929758529999997E-3</v>
      </c>
      <c r="D29134" s="206">
        <v>0.2483048071</v>
      </c>
      <c r="E29134" s="206">
        <v>1486.4802749999999</v>
      </c>
      <c r="F29134" s="206">
        <v>1.2098561839999999E-6</v>
      </c>
      <c r="G29134" s="206">
        <v>1.4531478849999999</v>
      </c>
      <c r="H29134" s="47">
        <v>148.5447278</v>
      </c>
      <c r="I29134" s="207">
        <f t="shared" si="2276"/>
        <v>9.981596763861865E-2</v>
      </c>
      <c r="J29134" s="47">
        <f t="shared" si="2275"/>
        <v>1488.3181053086091</v>
      </c>
      <c r="K29134" s="47">
        <f t="shared" si="2279"/>
        <v>1488.186021877809</v>
      </c>
      <c r="L29134" s="57">
        <f t="shared" si="2277"/>
        <v>1636.862833108609</v>
      </c>
      <c r="M29134" s="57">
        <f t="shared" si="2278"/>
        <v>1636.7307496778089</v>
      </c>
    </row>
    <row r="29135" spans="1:13">
      <c r="A29135" s="25">
        <v>1831.47</v>
      </c>
      <c r="B29135" s="206">
        <v>0.66305622590000002</v>
      </c>
      <c r="C29135" s="206">
        <v>2.0839188389999999E-2</v>
      </c>
      <c r="D29135" s="206">
        <v>1.055199333</v>
      </c>
      <c r="E29135" s="206">
        <v>1295.4996120000001</v>
      </c>
      <c r="F29135" s="206">
        <v>7.4465376970000005E-7</v>
      </c>
      <c r="G29135" s="206">
        <v>6.1773881209999999</v>
      </c>
      <c r="H29135" s="47">
        <v>148.7646972</v>
      </c>
      <c r="I29135" s="207">
        <f t="shared" si="2276"/>
        <v>0.11419255430791014</v>
      </c>
      <c r="J29135" s="47">
        <f t="shared" si="2275"/>
        <v>1303.4160956129438</v>
      </c>
      <c r="K29135" s="47">
        <f t="shared" si="2279"/>
        <v>1302.7530393870438</v>
      </c>
      <c r="L29135" s="57">
        <f t="shared" si="2277"/>
        <v>1452.1807928129438</v>
      </c>
      <c r="M29135" s="57">
        <f t="shared" si="2278"/>
        <v>1451.5177365870438</v>
      </c>
    </row>
    <row r="29136" spans="1:13">
      <c r="A29136" s="25">
        <v>1831.585</v>
      </c>
      <c r="B29136" s="206">
        <v>1.9642714670000001</v>
      </c>
      <c r="C29136" s="206">
        <v>6.0020430329999999E-2</v>
      </c>
      <c r="D29136" s="206">
        <v>2.7375037629999999</v>
      </c>
      <c r="E29136" s="206">
        <v>1045.045734</v>
      </c>
      <c r="F29136" s="206">
        <v>1.7362090140000001E-7</v>
      </c>
      <c r="G29136" s="206">
        <v>16.03376763</v>
      </c>
      <c r="H29136" s="47">
        <v>148.98496230000001</v>
      </c>
      <c r="I29136" s="207">
        <f t="shared" si="2276"/>
        <v>0.14003964618033493</v>
      </c>
      <c r="J29136" s="47">
        <f t="shared" si="2275"/>
        <v>1065.8412974639512</v>
      </c>
      <c r="K29136" s="47">
        <f t="shared" si="2279"/>
        <v>1063.877025996951</v>
      </c>
      <c r="L29136" s="57">
        <f t="shared" si="2277"/>
        <v>1214.8262597639512</v>
      </c>
      <c r="M29136" s="57">
        <f t="shared" si="2278"/>
        <v>1212.861988296951</v>
      </c>
    </row>
    <row r="29137" spans="1:13">
      <c r="A29137" s="25">
        <v>1831.7</v>
      </c>
      <c r="B29137" s="206">
        <v>3.789732195</v>
      </c>
      <c r="C29137" s="206">
        <v>0.11332494210000001</v>
      </c>
      <c r="D29137" s="206">
        <v>4.7852556460000004</v>
      </c>
      <c r="E29137" s="206">
        <v>828.6599324</v>
      </c>
      <c r="F29137" s="206">
        <v>1.533815581E-8</v>
      </c>
      <c r="G29137" s="206">
        <v>28.04570661</v>
      </c>
      <c r="H29137" s="47">
        <v>149.2055234</v>
      </c>
      <c r="I29137" s="207">
        <f t="shared" si="2276"/>
        <v>0.17317176495136199</v>
      </c>
      <c r="J29137" s="47">
        <f t="shared" si="2275"/>
        <v>865.39395180843815</v>
      </c>
      <c r="K29137" s="47">
        <f t="shared" si="2279"/>
        <v>861.6042196134382</v>
      </c>
      <c r="L29137" s="57">
        <f t="shared" si="2277"/>
        <v>1014.5994752084382</v>
      </c>
      <c r="M29137" s="57">
        <f t="shared" si="2278"/>
        <v>1010.8097430134383</v>
      </c>
    </row>
    <row r="29138" spans="1:13">
      <c r="A29138" s="25">
        <v>1831.8150000000001</v>
      </c>
      <c r="B29138" s="206">
        <v>5.2743480529999998</v>
      </c>
      <c r="C29138" s="206">
        <v>0.15578417999999999</v>
      </c>
      <c r="D29138" s="206">
        <v>6.2859771179999999</v>
      </c>
      <c r="E29138" s="206">
        <v>699.33766609999998</v>
      </c>
      <c r="F29138" s="206">
        <v>5.329244508E-10</v>
      </c>
      <c r="G29138" s="206">
        <v>36.872679589999997</v>
      </c>
      <c r="H29138" s="47">
        <v>149.42638099999999</v>
      </c>
      <c r="I29138" s="207">
        <f t="shared" si="2276"/>
        <v>0.20120643245183339</v>
      </c>
      <c r="J29138" s="47">
        <f t="shared" si="2275"/>
        <v>747.9264550415329</v>
      </c>
      <c r="K29138" s="47">
        <f t="shared" si="2279"/>
        <v>742.65210698853286</v>
      </c>
      <c r="L29138" s="57">
        <f t="shared" si="2277"/>
        <v>897.3528360415329</v>
      </c>
      <c r="M29138" s="57">
        <f t="shared" si="2278"/>
        <v>892.07848798853286</v>
      </c>
    </row>
    <row r="29139" spans="1:13">
      <c r="A29139" s="25">
        <v>1831.93</v>
      </c>
      <c r="B29139" s="206">
        <v>6.0637932819999998</v>
      </c>
      <c r="C29139" s="206">
        <v>0.1781186065</v>
      </c>
      <c r="D29139" s="206">
        <v>7.0206334640000003</v>
      </c>
      <c r="E29139" s="206">
        <v>642.83947069999999</v>
      </c>
      <c r="F29139" s="206">
        <v>0</v>
      </c>
      <c r="G29139" s="206">
        <v>41.229338800000001</v>
      </c>
      <c r="H29139" s="47">
        <v>149.64753529999999</v>
      </c>
      <c r="I29139" s="207">
        <f t="shared" si="2276"/>
        <v>0.21648279713865606</v>
      </c>
      <c r="J29139" s="47">
        <f t="shared" si="2275"/>
        <v>697.3313548525</v>
      </c>
      <c r="K29139" s="47">
        <f t="shared" si="2279"/>
        <v>691.26756157049999</v>
      </c>
      <c r="L29139" s="57">
        <f t="shared" si="2277"/>
        <v>846.97889015249996</v>
      </c>
      <c r="M29139" s="57">
        <f t="shared" si="2278"/>
        <v>840.91509687049995</v>
      </c>
    </row>
    <row r="29140" spans="1:13">
      <c r="A29140" s="25">
        <v>1832.0450000000001</v>
      </c>
      <c r="B29140" s="206">
        <v>6.529162307</v>
      </c>
      <c r="C29140" s="206">
        <v>0.1912216682</v>
      </c>
      <c r="D29140" s="206">
        <v>7.421604071</v>
      </c>
      <c r="E29140" s="206">
        <v>614.42961379999997</v>
      </c>
      <c r="F29140" s="206">
        <v>0</v>
      </c>
      <c r="G29140" s="206">
        <v>43.641060609999997</v>
      </c>
      <c r="H29140" s="47">
        <v>149.86898679999999</v>
      </c>
      <c r="I29140" s="207">
        <f t="shared" si="2276"/>
        <v>0.22513549872636138</v>
      </c>
      <c r="J29140" s="47">
        <f t="shared" si="2275"/>
        <v>672.21266245619995</v>
      </c>
      <c r="K29140" s="47">
        <f t="shared" si="2279"/>
        <v>665.68350014919997</v>
      </c>
      <c r="L29140" s="57">
        <f t="shared" si="2277"/>
        <v>822.08164925619997</v>
      </c>
      <c r="M29140" s="57">
        <f t="shared" si="2278"/>
        <v>815.55248694919999</v>
      </c>
    </row>
    <row r="29141" spans="1:13">
      <c r="A29141" s="25">
        <v>1832.16</v>
      </c>
      <c r="B29141" s="206">
        <v>6.3952035499999997</v>
      </c>
      <c r="C29141" s="206">
        <v>0.1876612483</v>
      </c>
      <c r="D29141" s="206">
        <v>7.2837685700000003</v>
      </c>
      <c r="E29141" s="206">
        <v>625.20576610000001</v>
      </c>
      <c r="F29141" s="206">
        <v>0</v>
      </c>
      <c r="G29141" s="206">
        <v>42.883000119999998</v>
      </c>
      <c r="H29141" s="47">
        <v>150.09073570000001</v>
      </c>
      <c r="I29141" s="207">
        <f t="shared" si="2276"/>
        <v>0.22217226026663481</v>
      </c>
      <c r="J29141" s="47">
        <f t="shared" si="2275"/>
        <v>681.9553995883</v>
      </c>
      <c r="K29141" s="47">
        <f t="shared" si="2279"/>
        <v>675.56019603829998</v>
      </c>
      <c r="L29141" s="57">
        <f t="shared" si="2277"/>
        <v>832.04613528829998</v>
      </c>
      <c r="M29141" s="57">
        <f t="shared" si="2278"/>
        <v>825.65093173829996</v>
      </c>
    </row>
    <row r="29142" spans="1:13">
      <c r="A29142" s="25">
        <v>1832.2750000000001</v>
      </c>
      <c r="B29142" s="206">
        <v>5.1545546770000001</v>
      </c>
      <c r="C29142" s="206">
        <v>0.15289510549999999</v>
      </c>
      <c r="D29142" s="206">
        <v>6.1061644499999996</v>
      </c>
      <c r="E29142" s="206">
        <v>718.36420139999996</v>
      </c>
      <c r="F29142" s="206">
        <v>2.2477313019999999E-6</v>
      </c>
      <c r="G29142" s="206">
        <v>35.989385660000003</v>
      </c>
      <c r="H29142" s="47">
        <v>150.3127825</v>
      </c>
      <c r="I29142" s="207">
        <f t="shared" si="2276"/>
        <v>0.19762067160551297</v>
      </c>
      <c r="J29142" s="47">
        <f t="shared" si="2275"/>
        <v>765.76720354023132</v>
      </c>
      <c r="K29142" s="47">
        <f t="shared" si="2279"/>
        <v>760.61264886323136</v>
      </c>
      <c r="L29142" s="57">
        <f t="shared" si="2277"/>
        <v>916.07998604023135</v>
      </c>
      <c r="M29142" s="57">
        <f t="shared" si="2278"/>
        <v>910.92543136323138</v>
      </c>
    </row>
    <row r="29143" spans="1:13">
      <c r="A29143" s="25">
        <v>1832.39</v>
      </c>
      <c r="B29143" s="206">
        <v>3.1468891920000002</v>
      </c>
      <c r="C29143" s="206">
        <v>9.5190024090000006E-2</v>
      </c>
      <c r="D29143" s="206">
        <v>4.0341219830000004</v>
      </c>
      <c r="E29143" s="206">
        <v>914.32282359999999</v>
      </c>
      <c r="F29143" s="206">
        <v>4.0940851729999997E-3</v>
      </c>
      <c r="G29143" s="206">
        <v>23.799672510000001</v>
      </c>
      <c r="H29143" s="47">
        <v>150.53512749999999</v>
      </c>
      <c r="I29143" s="207">
        <f t="shared" si="2276"/>
        <v>0.15976034445437345</v>
      </c>
      <c r="J29143" s="47">
        <f t="shared" si="2275"/>
        <v>945.40279139426309</v>
      </c>
      <c r="K29143" s="47">
        <f t="shared" si="2279"/>
        <v>942.25590220226309</v>
      </c>
      <c r="L29143" s="57">
        <f t="shared" si="2277"/>
        <v>1095.937918894263</v>
      </c>
      <c r="M29143" s="57">
        <f t="shared" si="2278"/>
        <v>1092.7910297022631</v>
      </c>
    </row>
    <row r="29144" spans="1:13">
      <c r="A29144" s="25">
        <v>1832.5050000000001</v>
      </c>
      <c r="B29144" s="206">
        <v>1.312190798</v>
      </c>
      <c r="C29144" s="206">
        <v>4.0761598849999997E-2</v>
      </c>
      <c r="D29144" s="206">
        <v>1.885795055</v>
      </c>
      <c r="E29144" s="206">
        <v>1188.0378700000001</v>
      </c>
      <c r="F29144" s="206">
        <v>0.3144278083</v>
      </c>
      <c r="G29144" s="206">
        <v>11.134096319999999</v>
      </c>
      <c r="H29144" s="47">
        <v>150.75777110000001</v>
      </c>
      <c r="I29144" s="207">
        <f t="shared" si="2276"/>
        <v>0.12548372397838137</v>
      </c>
      <c r="J29144" s="47">
        <f t="shared" si="2275"/>
        <v>1202.7251415801502</v>
      </c>
      <c r="K29144" s="47">
        <f t="shared" si="2279"/>
        <v>1201.4129507821501</v>
      </c>
      <c r="L29144" s="57">
        <f t="shared" si="2277"/>
        <v>1353.4829126801501</v>
      </c>
      <c r="M29144" s="57">
        <f t="shared" si="2278"/>
        <v>1352.1707218821502</v>
      </c>
    </row>
    <row r="29145" spans="1:13">
      <c r="A29145" s="25">
        <v>1832.62</v>
      </c>
      <c r="B29145" s="206">
        <v>0.3474186595</v>
      </c>
      <c r="C29145" s="206">
        <v>1.116434516E-2</v>
      </c>
      <c r="D29145" s="206">
        <v>0.58069194980000005</v>
      </c>
      <c r="E29145" s="206">
        <v>1425.3070250000001</v>
      </c>
      <c r="F29145" s="206">
        <v>9.3016002039999996</v>
      </c>
      <c r="G29145" s="206">
        <v>3.430817797</v>
      </c>
      <c r="H29145" s="47">
        <v>150.98071350000001</v>
      </c>
      <c r="I29145" s="207">
        <f t="shared" si="2276"/>
        <v>0.10494746887120225</v>
      </c>
      <c r="J29145" s="47">
        <f t="shared" si="2275"/>
        <v>1438.9787179554598</v>
      </c>
      <c r="K29145" s="47">
        <f t="shared" si="2279"/>
        <v>1438.6312992959599</v>
      </c>
      <c r="L29145" s="57">
        <f t="shared" si="2277"/>
        <v>1589.9594314554599</v>
      </c>
      <c r="M29145" s="57">
        <f t="shared" si="2278"/>
        <v>1589.61201279596</v>
      </c>
    </row>
    <row r="29146" spans="1:13">
      <c r="A29146" s="25">
        <v>1832.7349999999999</v>
      </c>
      <c r="B29146" s="206">
        <v>0.19227365369999999</v>
      </c>
      <c r="C29146" s="206">
        <v>6.2850713329999997E-3</v>
      </c>
      <c r="D29146" s="206">
        <v>0.34626364199999998</v>
      </c>
      <c r="E29146" s="206">
        <v>1477.9168950000001</v>
      </c>
      <c r="F29146" s="206">
        <v>104.9108279</v>
      </c>
      <c r="G29146" s="206">
        <v>2.0473293589999999</v>
      </c>
      <c r="H29146" s="47">
        <v>151.2039552</v>
      </c>
      <c r="I29146" s="207">
        <f t="shared" si="2276"/>
        <v>9.5383120447345121E-2</v>
      </c>
      <c r="J29146" s="47">
        <f t="shared" si="2275"/>
        <v>1585.4198746260331</v>
      </c>
      <c r="K29146" s="47">
        <f t="shared" si="2279"/>
        <v>1585.227600972333</v>
      </c>
      <c r="L29146" s="57">
        <f t="shared" si="2277"/>
        <v>1736.6238298260332</v>
      </c>
      <c r="M29146" s="57">
        <f t="shared" si="2278"/>
        <v>1736.4315561723329</v>
      </c>
    </row>
    <row r="29147" spans="1:13">
      <c r="A29147" s="25">
        <v>1832.85</v>
      </c>
      <c r="B29147" s="206">
        <v>0.71632826309999997</v>
      </c>
      <c r="C29147" s="206">
        <v>2.2750587629999999E-2</v>
      </c>
      <c r="D29147" s="206">
        <v>1.114987862</v>
      </c>
      <c r="E29147" s="206">
        <v>1314.250397</v>
      </c>
      <c r="F29147" s="206">
        <v>449.32666219999999</v>
      </c>
      <c r="G29147" s="206">
        <v>6.5905544899999997</v>
      </c>
      <c r="H29147" s="47">
        <v>151.42749649999999</v>
      </c>
      <c r="I29147" s="207">
        <f t="shared" si="2276"/>
        <v>8.5489210720830669E-2</v>
      </c>
      <c r="J29147" s="47">
        <f t="shared" si="2275"/>
        <v>1772.0216804027298</v>
      </c>
      <c r="K29147" s="47">
        <f t="shared" si="2279"/>
        <v>1771.3053521396298</v>
      </c>
      <c r="L29147" s="57">
        <f t="shared" si="2277"/>
        <v>1923.4491769027297</v>
      </c>
      <c r="M29147" s="57">
        <f t="shared" si="2278"/>
        <v>1922.7328486396298</v>
      </c>
    </row>
    <row r="29148" spans="1:13">
      <c r="A29148" s="25">
        <v>1832.9649999999999</v>
      </c>
      <c r="B29148" s="206">
        <v>1.794772719</v>
      </c>
      <c r="C29148" s="206">
        <v>5.603374052E-2</v>
      </c>
      <c r="D29148" s="206">
        <v>2.5724702050000001</v>
      </c>
      <c r="E29148" s="206">
        <v>1077.76109</v>
      </c>
      <c r="F29148" s="206">
        <v>729.64634750000005</v>
      </c>
      <c r="G29148" s="206">
        <v>15.197931609999999</v>
      </c>
      <c r="H29148" s="47">
        <v>151.65133789999999</v>
      </c>
      <c r="I29148" s="207">
        <f t="shared" si="2276"/>
        <v>8.3085976070633144E-2</v>
      </c>
      <c r="J29148" s="47">
        <f t="shared" si="2275"/>
        <v>1827.0286457745201</v>
      </c>
      <c r="K29148" s="47">
        <f t="shared" si="2279"/>
        <v>1825.23387305552</v>
      </c>
      <c r="L29148" s="57">
        <f t="shared" si="2277"/>
        <v>1978.6799836745201</v>
      </c>
      <c r="M29148" s="57">
        <f t="shared" si="2278"/>
        <v>1976.8852109555201</v>
      </c>
    </row>
    <row r="29149" spans="1:13">
      <c r="A29149" s="25">
        <v>1833.08</v>
      </c>
      <c r="B29149" s="206">
        <v>2.466332376</v>
      </c>
      <c r="C29149" s="206">
        <v>7.6508353860000003E-2</v>
      </c>
      <c r="D29149" s="206">
        <v>3.4396678239999998</v>
      </c>
      <c r="E29149" s="206">
        <v>975.09037260000002</v>
      </c>
      <c r="F29149" s="206">
        <v>448.96813320000001</v>
      </c>
      <c r="G29149" s="206">
        <v>20.306315059999999</v>
      </c>
      <c r="H29149" s="47">
        <v>151.87547950000001</v>
      </c>
      <c r="I29149" s="207">
        <f t="shared" si="2276"/>
        <v>0.10489500159938121</v>
      </c>
      <c r="J29149" s="47">
        <f t="shared" si="2275"/>
        <v>1450.3473294138603</v>
      </c>
      <c r="K29149" s="47">
        <f t="shared" si="2279"/>
        <v>1447.8809970378602</v>
      </c>
      <c r="L29149" s="57">
        <f t="shared" si="2277"/>
        <v>1602.2228089138603</v>
      </c>
      <c r="M29149" s="57">
        <f t="shared" si="2278"/>
        <v>1599.7564765378602</v>
      </c>
    </row>
    <row r="29150" spans="1:13">
      <c r="A29150" s="25">
        <v>1833.1949999999999</v>
      </c>
      <c r="B29150" s="206">
        <v>2.4437076439999998</v>
      </c>
      <c r="C29150" s="206">
        <v>7.5845508219999996E-2</v>
      </c>
      <c r="D29150" s="206">
        <v>3.436731151</v>
      </c>
      <c r="E29150" s="206">
        <v>996.48740420000001</v>
      </c>
      <c r="F29150" s="206">
        <v>104.658508</v>
      </c>
      <c r="G29150" s="206">
        <v>20.254251679999999</v>
      </c>
      <c r="H29150" s="47">
        <v>152.0999219</v>
      </c>
      <c r="I29150" s="207">
        <f t="shared" si="2276"/>
        <v>0.13521041803392841</v>
      </c>
      <c r="J29150" s="47">
        <f t="shared" si="2275"/>
        <v>1127.35644818322</v>
      </c>
      <c r="K29150" s="47">
        <f t="shared" si="2279"/>
        <v>1124.9127405392201</v>
      </c>
      <c r="L29150" s="57">
        <f t="shared" si="2277"/>
        <v>1279.45637008322</v>
      </c>
      <c r="M29150" s="57">
        <f t="shared" si="2278"/>
        <v>1277.0126624392201</v>
      </c>
    </row>
    <row r="29151" spans="1:13">
      <c r="A29151" s="25">
        <v>1833.31</v>
      </c>
      <c r="B29151" s="206">
        <v>3.1409332559999998</v>
      </c>
      <c r="C29151" s="206">
        <v>9.5873026030000003E-2</v>
      </c>
      <c r="D29151" s="206">
        <v>4.1612494949999999</v>
      </c>
      <c r="E29151" s="206">
        <v>928.40298740000003</v>
      </c>
      <c r="F29151" s="206">
        <v>9.2417182580000006</v>
      </c>
      <c r="G29151" s="206">
        <v>24.45983558</v>
      </c>
      <c r="H29151" s="47">
        <v>152.32466539999999</v>
      </c>
      <c r="I29151" s="207">
        <f t="shared" si="2276"/>
        <v>0.15762697457127536</v>
      </c>
      <c r="J29151" s="47">
        <f t="shared" si="2275"/>
        <v>969.50259701503001</v>
      </c>
      <c r="K29151" s="47">
        <f t="shared" si="2279"/>
        <v>966.36166375903008</v>
      </c>
      <c r="L29151" s="57">
        <f t="shared" si="2277"/>
        <v>1121.82726241503</v>
      </c>
      <c r="M29151" s="57">
        <f t="shared" si="2278"/>
        <v>1118.68632915903</v>
      </c>
    </row>
    <row r="29152" spans="1:13">
      <c r="A29152" s="25">
        <v>1833.425</v>
      </c>
      <c r="B29152" s="206">
        <v>4.708828231</v>
      </c>
      <c r="C29152" s="206">
        <v>0.14047656159999999</v>
      </c>
      <c r="D29152" s="206">
        <v>5.7118156679999998</v>
      </c>
      <c r="E29152" s="206">
        <v>770.8011798</v>
      </c>
      <c r="F29152" s="206">
        <v>0.30912643509999999</v>
      </c>
      <c r="G29152" s="206">
        <v>33.501247550000002</v>
      </c>
      <c r="H29152" s="47">
        <v>152.54971019999999</v>
      </c>
      <c r="I29152" s="207">
        <f t="shared" si="2276"/>
        <v>0.18822518851412537</v>
      </c>
      <c r="J29152" s="47">
        <f t="shared" si="2275"/>
        <v>815.17267424570002</v>
      </c>
      <c r="K29152" s="47">
        <f t="shared" si="2279"/>
        <v>810.46384601470004</v>
      </c>
      <c r="L29152" s="57">
        <f t="shared" si="2277"/>
        <v>967.72238444570007</v>
      </c>
      <c r="M29152" s="57">
        <f t="shared" si="2278"/>
        <v>963.01355621469997</v>
      </c>
    </row>
    <row r="29153" spans="1:13">
      <c r="A29153" s="25">
        <v>1833.54</v>
      </c>
      <c r="B29153" s="206">
        <v>6.4245976679999997</v>
      </c>
      <c r="C29153" s="206">
        <v>0.1880481303</v>
      </c>
      <c r="D29153" s="206">
        <v>7.2671578810000002</v>
      </c>
      <c r="E29153" s="206">
        <v>637.49803529999997</v>
      </c>
      <c r="F29153" s="206">
        <v>3.9166822080000004E-3</v>
      </c>
      <c r="G29153" s="206">
        <v>42.533523049999999</v>
      </c>
      <c r="H29153" s="47">
        <v>152.77505690000001</v>
      </c>
      <c r="I29153" s="207">
        <f t="shared" si="2276"/>
        <v>0.22222127675695957</v>
      </c>
      <c r="J29153" s="47">
        <f t="shared" si="2275"/>
        <v>693.91527871150799</v>
      </c>
      <c r="K29153" s="47">
        <f t="shared" si="2279"/>
        <v>687.49068104350795</v>
      </c>
      <c r="L29153" s="57">
        <f t="shared" si="2277"/>
        <v>846.69033561150798</v>
      </c>
      <c r="M29153" s="57">
        <f t="shared" si="2278"/>
        <v>840.26573794350793</v>
      </c>
    </row>
    <row r="29154" spans="1:13">
      <c r="A29154" s="25">
        <v>1833.655</v>
      </c>
      <c r="B29154" s="206">
        <v>7.9855228379999996</v>
      </c>
      <c r="C29154" s="206">
        <v>0.23044991710000001</v>
      </c>
      <c r="D29154" s="206">
        <v>8.5931957410000006</v>
      </c>
      <c r="E29154" s="206">
        <v>546.79294909999999</v>
      </c>
      <c r="F29154" s="206">
        <v>0</v>
      </c>
      <c r="G29154" s="206">
        <v>50.190077979999998</v>
      </c>
      <c r="H29154" s="47">
        <v>153.0007057</v>
      </c>
      <c r="I29154" s="207">
        <f t="shared" si="2276"/>
        <v>0.25255698325090042</v>
      </c>
      <c r="J29154" s="47">
        <f t="shared" si="2275"/>
        <v>613.79219557609997</v>
      </c>
      <c r="K29154" s="47">
        <f t="shared" si="2279"/>
        <v>605.80667273809991</v>
      </c>
      <c r="L29154" s="57">
        <f t="shared" si="2277"/>
        <v>766.7929012761</v>
      </c>
      <c r="M29154" s="57">
        <f t="shared" si="2278"/>
        <v>758.80737843809993</v>
      </c>
    </row>
    <row r="29155" spans="1:13">
      <c r="A29155" s="25">
        <v>1833.77</v>
      </c>
      <c r="B29155" s="206">
        <v>8.5986610149999994</v>
      </c>
      <c r="C29155" s="206">
        <v>0.2467725167</v>
      </c>
      <c r="D29155" s="206">
        <v>9.1040194240000005</v>
      </c>
      <c r="E29155" s="206">
        <v>518.24473709999995</v>
      </c>
      <c r="F29155" s="206">
        <v>1.5441560949999998E-11</v>
      </c>
      <c r="G29155" s="206">
        <v>53.070373959999998</v>
      </c>
      <c r="H29155" s="47">
        <v>153.22665699999999</v>
      </c>
      <c r="I29155" s="207">
        <f t="shared" si="2276"/>
        <v>0.26388092741138824</v>
      </c>
      <c r="J29155" s="47">
        <f t="shared" si="2275"/>
        <v>589.26456401571545</v>
      </c>
      <c r="K29155" s="47">
        <f t="shared" si="2279"/>
        <v>580.66590300071539</v>
      </c>
      <c r="L29155" s="57">
        <f t="shared" si="2277"/>
        <v>742.49122101571538</v>
      </c>
      <c r="M29155" s="57">
        <f t="shared" si="2278"/>
        <v>733.89256000071532</v>
      </c>
    </row>
    <row r="29156" spans="1:13">
      <c r="A29156" s="25">
        <v>1833.885</v>
      </c>
      <c r="B29156" s="206">
        <v>7.7525312819999996</v>
      </c>
      <c r="C29156" s="206">
        <v>0.22314288309999999</v>
      </c>
      <c r="D29156" s="206">
        <v>8.3575383050000003</v>
      </c>
      <c r="E29156" s="206">
        <v>584.21286580000003</v>
      </c>
      <c r="F29156" s="206">
        <v>3.3027763499999999E-11</v>
      </c>
      <c r="G29156" s="206">
        <v>48.632779280000001</v>
      </c>
      <c r="H29156" s="47">
        <v>153.45291109999999</v>
      </c>
      <c r="I29156" s="207">
        <f t="shared" si="2276"/>
        <v>0.23923700168778639</v>
      </c>
      <c r="J29156" s="47">
        <f t="shared" si="2275"/>
        <v>649.1788575501331</v>
      </c>
      <c r="K29156" s="47">
        <f t="shared" si="2279"/>
        <v>641.42632626813315</v>
      </c>
      <c r="L29156" s="57">
        <f t="shared" si="2277"/>
        <v>802.63176865013315</v>
      </c>
      <c r="M29156" s="57">
        <f t="shared" si="2278"/>
        <v>794.87923736813309</v>
      </c>
    </row>
    <row r="29157" spans="1:13">
      <c r="A29157" s="25">
        <v>1834</v>
      </c>
      <c r="B29157" s="206">
        <v>5.6300705679999998</v>
      </c>
      <c r="C29157" s="206">
        <v>0.16404870050000001</v>
      </c>
      <c r="D29157" s="206">
        <v>6.4263326459999996</v>
      </c>
      <c r="E29157" s="206">
        <v>754.61112700000001</v>
      </c>
      <c r="F29157" s="206">
        <v>1.160764761E-11</v>
      </c>
      <c r="G29157" s="206">
        <v>37.333282930000003</v>
      </c>
      <c r="H29157" s="47">
        <v>153.67946850000001</v>
      </c>
      <c r="I29157" s="207">
        <f t="shared" si="2276"/>
        <v>0.19245181321947544</v>
      </c>
      <c r="J29157" s="47">
        <f t="shared" si="2275"/>
        <v>804.16486184451162</v>
      </c>
      <c r="K29157" s="47">
        <f t="shared" si="2279"/>
        <v>798.53479127651156</v>
      </c>
      <c r="L29157" s="57">
        <f t="shared" si="2277"/>
        <v>957.8443303445116</v>
      </c>
      <c r="M29157" s="57">
        <f t="shared" si="2278"/>
        <v>952.21425977651154</v>
      </c>
    </row>
    <row r="29158" spans="1:13">
      <c r="A29158" s="25">
        <v>1834.115</v>
      </c>
      <c r="B29158" s="206">
        <v>4.103361509</v>
      </c>
      <c r="C29158" s="206">
        <v>0.12130781359999999</v>
      </c>
      <c r="D29158" s="206">
        <v>5.0075679239999999</v>
      </c>
      <c r="E29158" s="206">
        <v>880.12569810000002</v>
      </c>
      <c r="F29158" s="206">
        <v>3.6612339030000002E-11</v>
      </c>
      <c r="G29158" s="206">
        <v>29.028980560000001</v>
      </c>
      <c r="H29158" s="47">
        <v>153.9063295</v>
      </c>
      <c r="I29158" s="207">
        <f t="shared" si="2276"/>
        <v>0.16833544556250835</v>
      </c>
      <c r="J29158" s="47">
        <f t="shared" si="2275"/>
        <v>918.38691590663666</v>
      </c>
      <c r="K29158" s="47">
        <f t="shared" si="2279"/>
        <v>914.28355439763664</v>
      </c>
      <c r="L29158" s="57">
        <f t="shared" si="2277"/>
        <v>1072.2932454066367</v>
      </c>
      <c r="M29158" s="57">
        <f t="shared" si="2278"/>
        <v>1068.1898838976367</v>
      </c>
    </row>
    <row r="29159" spans="1:13">
      <c r="A29159" s="25">
        <v>1834.23</v>
      </c>
      <c r="B29159" s="206">
        <v>4.0019380269999996</v>
      </c>
      <c r="C29159" s="206">
        <v>0.1186737105</v>
      </c>
      <c r="D29159" s="206">
        <v>4.9576856300000003</v>
      </c>
      <c r="E29159" s="206">
        <v>870.58156810000003</v>
      </c>
      <c r="F29159" s="206">
        <v>6.6151276100000002E-12</v>
      </c>
      <c r="G29159" s="206">
        <v>28.691683260000001</v>
      </c>
      <c r="H29159" s="47">
        <v>154.13349450000001</v>
      </c>
      <c r="I29159" s="207">
        <f t="shared" si="2276"/>
        <v>0.17043573931613534</v>
      </c>
      <c r="J29159" s="47">
        <f t="shared" si="2275"/>
        <v>908.35154872750661</v>
      </c>
      <c r="K29159" s="47">
        <f t="shared" si="2279"/>
        <v>904.34961070050656</v>
      </c>
      <c r="L29159" s="57">
        <f t="shared" si="2277"/>
        <v>1062.4850432275066</v>
      </c>
      <c r="M29159" s="57">
        <f t="shared" si="2278"/>
        <v>1058.4831052005065</v>
      </c>
    </row>
    <row r="29160" spans="1:13">
      <c r="A29160" s="25">
        <v>1834.345</v>
      </c>
      <c r="B29160" s="206">
        <v>3.1875264099999998</v>
      </c>
      <c r="C29160" s="206">
        <v>9.5476476160000004E-2</v>
      </c>
      <c r="D29160" s="206">
        <v>4.1285169509999999</v>
      </c>
      <c r="E29160" s="206">
        <v>943.02757510000004</v>
      </c>
      <c r="F29160" s="206">
        <v>1.254627724E-11</v>
      </c>
      <c r="G29160" s="206">
        <v>23.875784070000002</v>
      </c>
      <c r="H29160" s="47">
        <v>154.36096380000001</v>
      </c>
      <c r="I29160" s="207">
        <f t="shared" si="2276"/>
        <v>0.15895027916490942</v>
      </c>
      <c r="J29160" s="47">
        <f t="shared" si="2275"/>
        <v>974.31487900717252</v>
      </c>
      <c r="K29160" s="47">
        <f t="shared" si="2279"/>
        <v>971.1273525971726</v>
      </c>
      <c r="L29160" s="57">
        <f t="shared" si="2277"/>
        <v>1128.6758428071726</v>
      </c>
      <c r="M29160" s="57">
        <f t="shared" si="2278"/>
        <v>1125.4883163971726</v>
      </c>
    </row>
    <row r="29161" spans="1:13">
      <c r="A29161" s="25">
        <v>1834.46</v>
      </c>
      <c r="B29161" s="206">
        <v>1.7259056370000001</v>
      </c>
      <c r="C29161" s="206">
        <v>5.3301417009999998E-2</v>
      </c>
      <c r="D29161" s="206">
        <v>2.5572618980000001</v>
      </c>
      <c r="E29161" s="206">
        <v>1096.1779200000001</v>
      </c>
      <c r="F29161" s="206">
        <v>0</v>
      </c>
      <c r="G29161" s="206">
        <v>14.77928391</v>
      </c>
      <c r="H29161" s="47">
        <v>154.5887377</v>
      </c>
      <c r="I29161" s="207">
        <f t="shared" si="2276"/>
        <v>0.13882292775520275</v>
      </c>
      <c r="J29161" s="47">
        <f t="shared" si="2275"/>
        <v>1115.29367286201</v>
      </c>
      <c r="K29161" s="47">
        <f t="shared" si="2279"/>
        <v>1113.5677672250101</v>
      </c>
      <c r="L29161" s="57">
        <f t="shared" si="2277"/>
        <v>1269.8824105620099</v>
      </c>
      <c r="M29161" s="57">
        <f t="shared" si="2278"/>
        <v>1268.15650492501</v>
      </c>
    </row>
    <row r="29162" spans="1:13">
      <c r="A29162" s="25">
        <v>1834.575</v>
      </c>
      <c r="B29162" s="206">
        <v>1.01679126</v>
      </c>
      <c r="C29162" s="206">
        <v>3.273278215E-2</v>
      </c>
      <c r="D29162" s="206">
        <v>1.779010295</v>
      </c>
      <c r="E29162" s="206">
        <v>1160.0934380000001</v>
      </c>
      <c r="F29162" s="206">
        <v>6.6409472850000004E-11</v>
      </c>
      <c r="G29162" s="206">
        <v>10.27416919</v>
      </c>
      <c r="H29162" s="47">
        <v>154.8168168</v>
      </c>
      <c r="I29162" s="207">
        <f t="shared" si="2276"/>
        <v>0.13207604857115687</v>
      </c>
      <c r="J29162" s="47">
        <f t="shared" si="2275"/>
        <v>1173.1961415272165</v>
      </c>
      <c r="K29162" s="47">
        <f t="shared" si="2279"/>
        <v>1172.1793502672165</v>
      </c>
      <c r="L29162" s="57">
        <f t="shared" si="2277"/>
        <v>1328.0129583272164</v>
      </c>
      <c r="M29162" s="57">
        <f t="shared" si="2278"/>
        <v>1326.9961670672164</v>
      </c>
    </row>
    <row r="29163" spans="1:13">
      <c r="A29163" s="25">
        <v>1834.69</v>
      </c>
      <c r="B29163" s="206">
        <v>0.77340233459999996</v>
      </c>
      <c r="C29163" s="206">
        <v>2.5281938590000001E-2</v>
      </c>
      <c r="D29163" s="206">
        <v>1.4364600729999999</v>
      </c>
      <c r="E29163" s="206">
        <v>1201.4673720000001</v>
      </c>
      <c r="F29163" s="206">
        <v>4.1735200309999998E-4</v>
      </c>
      <c r="G29163" s="206">
        <v>8.2936583119999998</v>
      </c>
      <c r="H29163" s="47">
        <v>155.04520120000001</v>
      </c>
      <c r="I29163" s="207">
        <f t="shared" si="2276"/>
        <v>0.12800712744075382</v>
      </c>
      <c r="J29163" s="47">
        <f t="shared" si="2275"/>
        <v>1211.9965920101931</v>
      </c>
      <c r="K29163" s="47">
        <f t="shared" si="2279"/>
        <v>1211.2231896755932</v>
      </c>
      <c r="L29163" s="57">
        <f t="shared" si="2277"/>
        <v>1367.0417932101932</v>
      </c>
      <c r="M29163" s="57">
        <f t="shared" si="2278"/>
        <v>1366.2683908755932</v>
      </c>
    </row>
    <row r="29164" spans="1:13">
      <c r="A29164" s="25">
        <v>1834.8050000000001</v>
      </c>
      <c r="B29164" s="206">
        <v>0.42783893410000001</v>
      </c>
      <c r="C29164" s="206">
        <v>1.4140541830000001E-2</v>
      </c>
      <c r="D29164" s="206">
        <v>0.83868119649999995</v>
      </c>
      <c r="E29164" s="206">
        <v>1340.529644</v>
      </c>
      <c r="F29164" s="206">
        <v>3.2939516010000003E-2</v>
      </c>
      <c r="G29164" s="206">
        <v>4.8421180179999999</v>
      </c>
      <c r="H29164" s="47">
        <v>155.2738914</v>
      </c>
      <c r="I29164" s="207">
        <f t="shared" si="2276"/>
        <v>0.11533743634915904</v>
      </c>
      <c r="J29164" s="47">
        <f t="shared" si="2275"/>
        <v>1346.68536220644</v>
      </c>
      <c r="K29164" s="47">
        <f t="shared" si="2279"/>
        <v>1346.25752327234</v>
      </c>
      <c r="L29164" s="57">
        <f t="shared" si="2277"/>
        <v>1501.9592536064399</v>
      </c>
      <c r="M29164" s="57">
        <f t="shared" si="2278"/>
        <v>1501.5314146723399</v>
      </c>
    </row>
    <row r="29165" spans="1:13">
      <c r="A29165" s="25">
        <v>1834.92</v>
      </c>
      <c r="B29165" s="206">
        <v>0.13145756450000001</v>
      </c>
      <c r="C29165" s="206">
        <v>4.4230583919999998E-3</v>
      </c>
      <c r="D29165" s="206">
        <v>0.2805707227</v>
      </c>
      <c r="E29165" s="206">
        <v>1521.7786470000001</v>
      </c>
      <c r="F29165" s="206">
        <v>0.98475595010000005</v>
      </c>
      <c r="G29165" s="206">
        <v>1.619879257</v>
      </c>
      <c r="H29165" s="47">
        <v>155.5028877</v>
      </c>
      <c r="I29165" s="207">
        <f t="shared" si="2276"/>
        <v>0.10199129223647879</v>
      </c>
      <c r="J29165" s="47">
        <f t="shared" si="2275"/>
        <v>1524.799733552692</v>
      </c>
      <c r="K29165" s="47">
        <f t="shared" si="2279"/>
        <v>1524.6682759881921</v>
      </c>
      <c r="L29165" s="57">
        <f t="shared" si="2277"/>
        <v>1680.302621252692</v>
      </c>
      <c r="M29165" s="57">
        <f t="shared" si="2278"/>
        <v>1680.1711636881921</v>
      </c>
    </row>
    <row r="29166" spans="1:13">
      <c r="A29166" s="25">
        <v>1835.0350000000001</v>
      </c>
      <c r="B29166" s="206">
        <v>2.152358687E-2</v>
      </c>
      <c r="C29166" s="206">
        <v>7.3921984400000004E-4</v>
      </c>
      <c r="D29166" s="206">
        <v>5.1007620029999999E-2</v>
      </c>
      <c r="E29166" s="206">
        <v>1626.5128669999999</v>
      </c>
      <c r="F29166" s="206">
        <v>11.151589039999999</v>
      </c>
      <c r="G29166" s="206">
        <v>0.29449090719999999</v>
      </c>
      <c r="H29166" s="47">
        <v>155.7321906</v>
      </c>
      <c r="I29166" s="207">
        <f t="shared" si="2276"/>
        <v>9.5073976739399546E-2</v>
      </c>
      <c r="J29166" s="47">
        <f t="shared" si="2275"/>
        <v>1638.0322173739441</v>
      </c>
      <c r="K29166" s="47">
        <f t="shared" si="2279"/>
        <v>1638.0106937870742</v>
      </c>
      <c r="L29166" s="57">
        <f t="shared" si="2277"/>
        <v>1793.7644079739441</v>
      </c>
      <c r="M29166" s="57">
        <f t="shared" si="2278"/>
        <v>1793.7428843870741</v>
      </c>
    </row>
    <row r="29167" spans="1:13">
      <c r="A29167" s="25">
        <v>1835.15</v>
      </c>
      <c r="B29167" s="206">
        <v>1.3923573369999999E-2</v>
      </c>
      <c r="C29167" s="206">
        <v>4.8455978269999999E-4</v>
      </c>
      <c r="D29167" s="206">
        <v>3.7379632529999998E-2</v>
      </c>
      <c r="E29167" s="206">
        <v>1620.9016039999999</v>
      </c>
      <c r="F29167" s="206">
        <v>47.834544440000002</v>
      </c>
      <c r="G29167" s="206">
        <v>0.21574495020000001</v>
      </c>
      <c r="H29167" s="47">
        <v>155.96180029999999</v>
      </c>
      <c r="I29167" s="207">
        <f t="shared" si="2276"/>
        <v>9.3446828892411252E-2</v>
      </c>
      <c r="J29167" s="47">
        <f t="shared" si="2275"/>
        <v>1669.0036811558825</v>
      </c>
      <c r="K29167" s="47">
        <f t="shared" si="2279"/>
        <v>1668.9897575825125</v>
      </c>
      <c r="L29167" s="57">
        <f t="shared" si="2277"/>
        <v>1824.9654814558826</v>
      </c>
      <c r="M29167" s="57">
        <f t="shared" si="2278"/>
        <v>1824.9515578825126</v>
      </c>
    </row>
    <row r="29168" spans="1:13">
      <c r="A29168" s="25">
        <v>1835.2650000000001</v>
      </c>
      <c r="B29168" s="206">
        <v>9.9894260420000006E-2</v>
      </c>
      <c r="C29168" s="206">
        <v>3.3384022390000002E-3</v>
      </c>
      <c r="D29168" s="206">
        <v>0.2130172078</v>
      </c>
      <c r="E29168" s="206">
        <v>1523.3396740000001</v>
      </c>
      <c r="F29168" s="206">
        <v>77.721875299999994</v>
      </c>
      <c r="G29168" s="206">
        <v>1.2292583079999999</v>
      </c>
      <c r="H29168" s="47">
        <v>156.19171729999999</v>
      </c>
      <c r="I29168" s="207">
        <f t="shared" si="2276"/>
        <v>9.7467094615881197E-2</v>
      </c>
      <c r="J29168" s="47">
        <f t="shared" si="2275"/>
        <v>1602.607057478459</v>
      </c>
      <c r="K29168" s="47">
        <f t="shared" si="2279"/>
        <v>1602.5071632180391</v>
      </c>
      <c r="L29168" s="57">
        <f t="shared" si="2277"/>
        <v>1758.7987747784589</v>
      </c>
      <c r="M29168" s="57">
        <f t="shared" si="2278"/>
        <v>1758.698880518039</v>
      </c>
    </row>
    <row r="29169" spans="1:13">
      <c r="A29169" s="25">
        <v>1835.38</v>
      </c>
      <c r="B29169" s="206">
        <v>0.42801321739999998</v>
      </c>
      <c r="C29169" s="206">
        <v>1.394252738E-2</v>
      </c>
      <c r="D29169" s="206">
        <v>0.78750147709999996</v>
      </c>
      <c r="E29169" s="206">
        <v>1361.309618</v>
      </c>
      <c r="F29169" s="206">
        <v>47.834544440000002</v>
      </c>
      <c r="G29169" s="206">
        <v>4.5437315619999996</v>
      </c>
      <c r="H29169" s="47">
        <v>156.42194190000001</v>
      </c>
      <c r="I29169" s="207">
        <f t="shared" si="2276"/>
        <v>0.11058545136894021</v>
      </c>
      <c r="J29169" s="47">
        <f t="shared" si="2275"/>
        <v>1414.9173512238799</v>
      </c>
      <c r="K29169" s="47">
        <f t="shared" si="2279"/>
        <v>1414.4893380064798</v>
      </c>
      <c r="L29169" s="57">
        <f t="shared" si="2277"/>
        <v>1571.33929312388</v>
      </c>
      <c r="M29169" s="57">
        <f t="shared" si="2278"/>
        <v>1570.9112799064799</v>
      </c>
    </row>
    <row r="29170" spans="1:13">
      <c r="A29170" s="25">
        <v>1835.4949999999999</v>
      </c>
      <c r="B29170" s="206">
        <v>0.96225752080000004</v>
      </c>
      <c r="C29170" s="206">
        <v>3.0922345890000001E-2</v>
      </c>
      <c r="D29170" s="206">
        <v>1.643621746</v>
      </c>
      <c r="E29170" s="206">
        <v>1192.3915730000001</v>
      </c>
      <c r="F29170" s="206">
        <v>11.151589039999999</v>
      </c>
      <c r="G29170" s="206">
        <v>9.4815505049999995</v>
      </c>
      <c r="H29170" s="47">
        <v>156.65247439999999</v>
      </c>
      <c r="I29170" s="207">
        <f t="shared" si="2276"/>
        <v>0.12896399956127416</v>
      </c>
      <c r="J29170" s="47">
        <f t="shared" si="2275"/>
        <v>1215.6615141576904</v>
      </c>
      <c r="K29170" s="47">
        <f t="shared" si="2279"/>
        <v>1214.6992566368904</v>
      </c>
      <c r="L29170" s="57">
        <f t="shared" si="2277"/>
        <v>1372.3139885576904</v>
      </c>
      <c r="M29170" s="57">
        <f t="shared" si="2278"/>
        <v>1371.3517310368904</v>
      </c>
    </row>
    <row r="29171" spans="1:13">
      <c r="A29171" s="25">
        <v>1835.61</v>
      </c>
      <c r="B29171" s="206">
        <v>1.168550717</v>
      </c>
      <c r="C29171" s="206">
        <v>3.742171473E-2</v>
      </c>
      <c r="D29171" s="206">
        <v>1.9604927160000001</v>
      </c>
      <c r="E29171" s="206">
        <v>1143.0792060000001</v>
      </c>
      <c r="F29171" s="206">
        <v>0.98475595010000005</v>
      </c>
      <c r="G29171" s="206">
        <v>11.306761789999999</v>
      </c>
      <c r="H29171" s="47">
        <v>156.88331529999999</v>
      </c>
      <c r="I29171" s="207">
        <f t="shared" si="2276"/>
        <v>0.13555172494387538</v>
      </c>
      <c r="J29171" s="47">
        <f t="shared" si="2275"/>
        <v>1158.5371888878301</v>
      </c>
      <c r="K29171" s="47">
        <f t="shared" si="2279"/>
        <v>1157.3686381708301</v>
      </c>
      <c r="L29171" s="57">
        <f t="shared" si="2277"/>
        <v>1315.4205041878301</v>
      </c>
      <c r="M29171" s="57">
        <f t="shared" si="2278"/>
        <v>1314.2519534708301</v>
      </c>
    </row>
    <row r="29172" spans="1:13">
      <c r="A29172" s="25">
        <v>1835.7249999999999</v>
      </c>
      <c r="B29172" s="206">
        <v>0.78072670489999996</v>
      </c>
      <c r="C29172" s="206">
        <v>2.5202137560000001E-2</v>
      </c>
      <c r="D29172" s="206">
        <v>1.3618414569999999</v>
      </c>
      <c r="E29172" s="206">
        <v>1256.946289</v>
      </c>
      <c r="F29172" s="206">
        <v>3.2939516000000002E-2</v>
      </c>
      <c r="G29172" s="206">
        <v>7.8519160299999999</v>
      </c>
      <c r="H29172" s="47">
        <v>157.114465</v>
      </c>
      <c r="I29172" s="207">
        <f t="shared" si="2276"/>
        <v>0.12408166812918903</v>
      </c>
      <c r="J29172" s="47">
        <f t="shared" si="2275"/>
        <v>1266.9989148454599</v>
      </c>
      <c r="K29172" s="47">
        <f t="shared" si="2279"/>
        <v>1266.21818814056</v>
      </c>
      <c r="L29172" s="57">
        <f t="shared" si="2277"/>
        <v>1424.1133798454598</v>
      </c>
      <c r="M29172" s="57">
        <f t="shared" si="2278"/>
        <v>1423.3326531405601</v>
      </c>
    </row>
    <row r="29173" spans="1:13">
      <c r="A29173" s="25">
        <v>1835.84</v>
      </c>
      <c r="B29173" s="206">
        <v>0.30381226049999999</v>
      </c>
      <c r="C29173" s="206">
        <v>1.004040147E-2</v>
      </c>
      <c r="D29173" s="206">
        <v>0.59790138420000005</v>
      </c>
      <c r="E29173" s="206">
        <v>1393.15698</v>
      </c>
      <c r="F29173" s="206">
        <v>4.1735208100000001E-4</v>
      </c>
      <c r="G29173" s="206">
        <v>3.4455792390000002</v>
      </c>
      <c r="H29173" s="47">
        <v>157.34592359999999</v>
      </c>
      <c r="I29173" s="207">
        <f t="shared" si="2276"/>
        <v>0.11261429575915499</v>
      </c>
      <c r="J29173" s="47">
        <f t="shared" si="2275"/>
        <v>1397.514730637251</v>
      </c>
      <c r="K29173" s="47">
        <f t="shared" si="2279"/>
        <v>1397.2109183767509</v>
      </c>
      <c r="L29173" s="57">
        <f t="shared" si="2277"/>
        <v>1554.8606542372509</v>
      </c>
      <c r="M29173" s="57">
        <f t="shared" si="2278"/>
        <v>1554.556841976751</v>
      </c>
    </row>
    <row r="29174" spans="1:13">
      <c r="A29174" s="25">
        <v>1835.9549999999999</v>
      </c>
      <c r="B29174" s="206">
        <v>0.1017868881</v>
      </c>
      <c r="C29174" s="206">
        <v>3.558811284E-3</v>
      </c>
      <c r="D29174" s="206">
        <v>0.26591603930000002</v>
      </c>
      <c r="E29174" s="206">
        <v>1444.369968</v>
      </c>
      <c r="F29174" s="206">
        <v>3.110499548E-11</v>
      </c>
      <c r="G29174" s="206">
        <v>1.530739415</v>
      </c>
      <c r="H29174" s="47">
        <v>157.5776918</v>
      </c>
      <c r="I29174" s="207">
        <f t="shared" si="2276"/>
        <v>0.10896206665880354</v>
      </c>
      <c r="J29174" s="47">
        <f t="shared" si="2275"/>
        <v>1446.2719691537152</v>
      </c>
      <c r="K29174" s="47">
        <f t="shared" si="2279"/>
        <v>1446.170182265615</v>
      </c>
      <c r="L29174" s="57">
        <f t="shared" si="2277"/>
        <v>1603.8496609537151</v>
      </c>
      <c r="M29174" s="57">
        <f t="shared" si="2278"/>
        <v>1603.747874065615</v>
      </c>
    </row>
    <row r="29175" spans="1:13">
      <c r="A29175" s="25">
        <v>1836.07</v>
      </c>
      <c r="B29175" s="206">
        <v>4.4386308270000001E-2</v>
      </c>
      <c r="C29175" s="206">
        <v>1.6283837320000001E-3</v>
      </c>
      <c r="D29175" s="206">
        <v>0.14488915550000001</v>
      </c>
      <c r="E29175" s="206">
        <v>1504.7316269999999</v>
      </c>
      <c r="F29175" s="206">
        <v>1.063179446E-10</v>
      </c>
      <c r="G29175" s="206">
        <v>0.83339568379999995</v>
      </c>
      <c r="H29175" s="47">
        <v>157.8097697</v>
      </c>
      <c r="I29175" s="207">
        <f t="shared" si="2276"/>
        <v>0.10480743853275737</v>
      </c>
      <c r="J29175" s="47">
        <f t="shared" si="2275"/>
        <v>1505.7559265314085</v>
      </c>
      <c r="K29175" s="47">
        <f t="shared" si="2279"/>
        <v>1505.7115402231384</v>
      </c>
      <c r="L29175" s="57">
        <f t="shared" si="2277"/>
        <v>1663.5656962314085</v>
      </c>
      <c r="M29175" s="57">
        <f t="shared" si="2278"/>
        <v>1663.5213099231385</v>
      </c>
    </row>
    <row r="29176" spans="1:13">
      <c r="A29176" s="25">
        <v>1836.1849999999999</v>
      </c>
      <c r="B29176" s="206">
        <v>1.4230100690000001E-2</v>
      </c>
      <c r="C29176" s="206">
        <v>5.3293408770000003E-4</v>
      </c>
      <c r="D29176" s="206">
        <v>5.163652992E-2</v>
      </c>
      <c r="E29176" s="206">
        <v>1609.6442850000001</v>
      </c>
      <c r="F29176" s="206">
        <v>9.0309005780000003E-10</v>
      </c>
      <c r="G29176" s="206">
        <v>0.29690120180000001</v>
      </c>
      <c r="H29176" s="47">
        <v>158.04215790000001</v>
      </c>
      <c r="I29176" s="207">
        <f t="shared" si="2276"/>
        <v>9.8163236105128837E-2</v>
      </c>
      <c r="J29176" s="47">
        <f t="shared" si="2275"/>
        <v>1610.007585767401</v>
      </c>
      <c r="K29176" s="47">
        <f t="shared" si="2279"/>
        <v>1609.9933556667108</v>
      </c>
      <c r="L29176" s="57">
        <f t="shared" si="2277"/>
        <v>1768.0497436674009</v>
      </c>
      <c r="M29176" s="57">
        <f t="shared" si="2278"/>
        <v>1768.035513566711</v>
      </c>
    </row>
    <row r="29177" spans="1:13">
      <c r="A29177" s="25">
        <v>1836.3</v>
      </c>
      <c r="B29177" s="206">
        <v>2.470449547E-3</v>
      </c>
      <c r="C29177" s="206">
        <v>9.3568235540000003E-5</v>
      </c>
      <c r="D29177" s="206">
        <v>9.6309592949999998E-3</v>
      </c>
      <c r="E29177" s="206">
        <v>1683.311862</v>
      </c>
      <c r="F29177" s="206">
        <v>3.8917894830000001E-9</v>
      </c>
      <c r="G29177" s="206">
        <v>5.5350439389999999E-2</v>
      </c>
      <c r="H29177" s="47">
        <v>158.27485659999999</v>
      </c>
      <c r="I29177" s="207">
        <f t="shared" si="2276"/>
        <v>9.4022231815062751E-2</v>
      </c>
      <c r="J29177" s="47">
        <f t="shared" si="2275"/>
        <v>1683.3794074203593</v>
      </c>
      <c r="K29177" s="47">
        <f t="shared" si="2279"/>
        <v>1683.3769369708123</v>
      </c>
      <c r="L29177" s="57">
        <f t="shared" si="2277"/>
        <v>1841.6542640203593</v>
      </c>
      <c r="M29177" s="57">
        <f t="shared" si="2278"/>
        <v>1841.6517935708123</v>
      </c>
    </row>
    <row r="29178" spans="1:13">
      <c r="A29178" s="25">
        <v>1836.415</v>
      </c>
      <c r="B29178" s="206">
        <v>3.2112471940000001E-3</v>
      </c>
      <c r="C29178" s="206">
        <v>1.137165509E-4</v>
      </c>
      <c r="D29178" s="206">
        <v>9.4815502979999997E-3</v>
      </c>
      <c r="E29178" s="206">
        <v>1693.7468899999999</v>
      </c>
      <c r="F29178" s="206">
        <v>6.380801995E-9</v>
      </c>
      <c r="G29178" s="206">
        <v>5.428097464E-2</v>
      </c>
      <c r="H29178" s="47">
        <v>158.5078662</v>
      </c>
      <c r="I29178" s="207">
        <f t="shared" si="2276"/>
        <v>9.3580622675534575E-2</v>
      </c>
      <c r="J29178" s="47">
        <f t="shared" si="2275"/>
        <v>1693.8139774950637</v>
      </c>
      <c r="K29178" s="47">
        <f t="shared" si="2279"/>
        <v>1693.8107662478697</v>
      </c>
      <c r="L29178" s="57">
        <f t="shared" si="2277"/>
        <v>1852.3218436950638</v>
      </c>
      <c r="M29178" s="57">
        <f t="shared" si="2278"/>
        <v>1852.3186324478697</v>
      </c>
    </row>
    <row r="29179" spans="1:13">
      <c r="A29179" s="25">
        <v>1836.53</v>
      </c>
      <c r="B29179" s="206">
        <v>3.3637139730000001E-2</v>
      </c>
      <c r="C29179" s="206">
        <v>1.1495985529999999E-3</v>
      </c>
      <c r="D29179" s="206">
        <v>8.0382463560000006E-2</v>
      </c>
      <c r="E29179" s="206">
        <v>1639.021579</v>
      </c>
      <c r="F29179" s="206">
        <v>3.8302749390000002E-9</v>
      </c>
      <c r="G29179" s="206">
        <v>0.46006324710000002</v>
      </c>
      <c r="H29179" s="47">
        <v>158.74118709999999</v>
      </c>
      <c r="I29179" s="207">
        <f t="shared" si="2276"/>
        <v>9.6819195250900048E-2</v>
      </c>
      <c r="J29179" s="47">
        <f t="shared" si="2275"/>
        <v>1639.5968114527732</v>
      </c>
      <c r="K29179" s="47">
        <f t="shared" si="2279"/>
        <v>1639.5631743130432</v>
      </c>
      <c r="L29179" s="57">
        <f t="shared" si="2277"/>
        <v>1798.3379985527731</v>
      </c>
      <c r="M29179" s="57">
        <f t="shared" si="2278"/>
        <v>1798.3043614130431</v>
      </c>
    </row>
    <row r="29180" spans="1:13">
      <c r="A29180" s="25">
        <v>1836.645</v>
      </c>
      <c r="B29180" s="206">
        <v>0.19163807199999999</v>
      </c>
      <c r="C29180" s="206">
        <v>6.3803188749999998E-3</v>
      </c>
      <c r="D29180" s="206">
        <v>0.39496698409999997</v>
      </c>
      <c r="E29180" s="206">
        <v>1496.9001290000001</v>
      </c>
      <c r="F29180" s="206">
        <v>9.0421644040000001E-10</v>
      </c>
      <c r="G29180" s="206">
        <v>2.260822219</v>
      </c>
      <c r="H29180" s="47">
        <v>158.97481970000001</v>
      </c>
      <c r="I29180" s="207">
        <f t="shared" si="2276"/>
        <v>0.10601414816616536</v>
      </c>
      <c r="J29180" s="47">
        <f t="shared" si="2275"/>
        <v>1499.7539365948792</v>
      </c>
      <c r="K29180" s="47">
        <f t="shared" si="2279"/>
        <v>1499.5622985228792</v>
      </c>
      <c r="L29180" s="57">
        <f t="shared" si="2277"/>
        <v>1658.7287562948791</v>
      </c>
      <c r="M29180" s="57">
        <f t="shared" si="2278"/>
        <v>1658.5371182228791</v>
      </c>
    </row>
    <row r="29181" spans="1:13">
      <c r="A29181" s="25">
        <v>1836.76</v>
      </c>
      <c r="B29181" s="206">
        <v>0.60896336139999996</v>
      </c>
      <c r="C29181" s="206">
        <v>1.9803564459999999E-2</v>
      </c>
      <c r="D29181" s="206">
        <v>1.112322574</v>
      </c>
      <c r="E29181" s="206">
        <v>1302.9925209999999</v>
      </c>
      <c r="F29181" s="206">
        <v>6.5610921789999996E-11</v>
      </c>
      <c r="G29181" s="206">
        <v>6.3685469010000002</v>
      </c>
      <c r="H29181" s="47">
        <v>159.20876440000001</v>
      </c>
      <c r="I29181" s="207">
        <f t="shared" si="2276"/>
        <v>0.12148766977510768</v>
      </c>
      <c r="J29181" s="47">
        <f t="shared" ref="J29181:J29244" si="2280">SUM(B29181:G29181)</f>
        <v>1311.1021574009255</v>
      </c>
      <c r="K29181" s="47">
        <f t="shared" si="2279"/>
        <v>1310.4931940395256</v>
      </c>
      <c r="L29181" s="57">
        <f t="shared" si="2277"/>
        <v>1470.3109218009256</v>
      </c>
      <c r="M29181" s="57">
        <f t="shared" si="2278"/>
        <v>1469.7019584395257</v>
      </c>
    </row>
    <row r="29182" spans="1:13">
      <c r="A29182" s="25">
        <v>1836.875</v>
      </c>
      <c r="B29182" s="206">
        <v>1.1796564270000001</v>
      </c>
      <c r="C29182" s="206">
        <v>3.7724238700000003E-2</v>
      </c>
      <c r="D29182" s="206">
        <v>1.979977957</v>
      </c>
      <c r="E29182" s="206">
        <v>1144.5442949999999</v>
      </c>
      <c r="F29182" s="206">
        <v>2.5988566940000001E-11</v>
      </c>
      <c r="G29182" s="206">
        <v>11.34155657</v>
      </c>
      <c r="H29182" s="47">
        <v>159.44302139999999</v>
      </c>
      <c r="I29182" s="207">
        <f t="shared" si="2276"/>
        <v>0.1376997426784472</v>
      </c>
      <c r="J29182" s="47">
        <f t="shared" si="2280"/>
        <v>1159.0832101927258</v>
      </c>
      <c r="K29182" s="47">
        <f t="shared" si="2279"/>
        <v>1157.9035537657257</v>
      </c>
      <c r="L29182" s="57">
        <f t="shared" si="2277"/>
        <v>1318.5262315927257</v>
      </c>
      <c r="M29182" s="57">
        <f t="shared" si="2278"/>
        <v>1317.3465751657257</v>
      </c>
    </row>
    <row r="29183" spans="1:13">
      <c r="A29183" s="25">
        <v>1836.99</v>
      </c>
      <c r="B29183" s="206">
        <v>1.484771818</v>
      </c>
      <c r="C29183" s="206">
        <v>4.7213331810000002E-2</v>
      </c>
      <c r="D29183" s="206">
        <v>2.4140670200000001</v>
      </c>
      <c r="E29183" s="206">
        <v>1079.8153219999999</v>
      </c>
      <c r="F29183" s="206">
        <v>0</v>
      </c>
      <c r="G29183" s="206">
        <v>13.83792476</v>
      </c>
      <c r="H29183" s="47">
        <v>159.67759119999999</v>
      </c>
      <c r="I29183" s="207">
        <f t="shared" si="2276"/>
        <v>0.1456760103533524</v>
      </c>
      <c r="J29183" s="47">
        <f t="shared" si="2280"/>
        <v>1097.5992989298099</v>
      </c>
      <c r="K29183" s="47">
        <f t="shared" si="2279"/>
        <v>1096.11452711181</v>
      </c>
      <c r="L29183" s="57">
        <f t="shared" si="2277"/>
        <v>1257.27689012981</v>
      </c>
      <c r="M29183" s="57">
        <f t="shared" si="2278"/>
        <v>1255.7921183118101</v>
      </c>
    </row>
    <row r="29184" spans="1:13">
      <c r="A29184" s="25">
        <v>1837.105</v>
      </c>
      <c r="B29184" s="206">
        <v>1.268002654</v>
      </c>
      <c r="C29184" s="206">
        <v>4.0604640349999999E-2</v>
      </c>
      <c r="D29184" s="206">
        <v>2.1183710589999998</v>
      </c>
      <c r="E29184" s="206">
        <v>1119.1611250000001</v>
      </c>
      <c r="F29184" s="206">
        <v>3.1729269830000001E-11</v>
      </c>
      <c r="G29184" s="206">
        <v>12.15338459</v>
      </c>
      <c r="H29184" s="47">
        <v>159.91247419999999</v>
      </c>
      <c r="I29184" s="207">
        <f t="shared" si="2276"/>
        <v>0.14108179527390838</v>
      </c>
      <c r="J29184" s="47">
        <f t="shared" si="2280"/>
        <v>1134.741487943382</v>
      </c>
      <c r="K29184" s="47">
        <f t="shared" si="2279"/>
        <v>1133.4734852893821</v>
      </c>
      <c r="L29184" s="57">
        <f t="shared" si="2277"/>
        <v>1294.6539621433819</v>
      </c>
      <c r="M29184" s="57">
        <f t="shared" si="2278"/>
        <v>1293.385959489382</v>
      </c>
    </row>
    <row r="29185" spans="1:13">
      <c r="A29185" s="25">
        <v>1837.22</v>
      </c>
      <c r="B29185" s="206">
        <v>0.74668857830000002</v>
      </c>
      <c r="C29185" s="206">
        <v>2.4341556560000002E-2</v>
      </c>
      <c r="D29185" s="206">
        <v>1.3505940439999999</v>
      </c>
      <c r="E29185" s="206">
        <v>1247.2530369999999</v>
      </c>
      <c r="F29185" s="206">
        <v>6.9768690129999999E-10</v>
      </c>
      <c r="G29185" s="206">
        <v>7.7550550039999999</v>
      </c>
      <c r="H29185" s="47">
        <v>160.14767069999999</v>
      </c>
      <c r="I29185" s="207">
        <f t="shared" si="2276"/>
        <v>0.12746723505589785</v>
      </c>
      <c r="J29185" s="47">
        <f t="shared" si="2280"/>
        <v>1257.1297161835575</v>
      </c>
      <c r="K29185" s="47">
        <f t="shared" si="2279"/>
        <v>1256.3830276052577</v>
      </c>
      <c r="L29185" s="57">
        <f t="shared" si="2277"/>
        <v>1417.2773868835575</v>
      </c>
      <c r="M29185" s="57">
        <f t="shared" si="2278"/>
        <v>1416.5306983052576</v>
      </c>
    </row>
    <row r="29186" spans="1:13">
      <c r="A29186" s="25">
        <v>1837.335</v>
      </c>
      <c r="B29186" s="206">
        <v>0.28974700730000003</v>
      </c>
      <c r="C29186" s="206">
        <v>9.6841141370000005E-3</v>
      </c>
      <c r="D29186" s="206">
        <v>0.59023074230000006</v>
      </c>
      <c r="E29186" s="206">
        <v>1433.4178529999999</v>
      </c>
      <c r="F29186" s="206">
        <v>8.0676749540000002E-9</v>
      </c>
      <c r="G29186" s="206">
        <v>3.391316717</v>
      </c>
      <c r="H29186" s="47">
        <v>160.3831812</v>
      </c>
      <c r="I29186" s="207">
        <f t="shared" si="2276"/>
        <v>0.11157796546603492</v>
      </c>
      <c r="J29186" s="47">
        <f t="shared" si="2280"/>
        <v>1437.6988315888048</v>
      </c>
      <c r="K29186" s="47">
        <f t="shared" si="2279"/>
        <v>1437.4090845815047</v>
      </c>
      <c r="L29186" s="57">
        <f t="shared" si="2277"/>
        <v>1598.0820127888048</v>
      </c>
      <c r="M29186" s="57">
        <f t="shared" si="2278"/>
        <v>1597.7922657815047</v>
      </c>
    </row>
    <row r="29187" spans="1:13">
      <c r="A29187" s="25">
        <v>1837.45</v>
      </c>
      <c r="B29187" s="206">
        <v>6.77064785E-2</v>
      </c>
      <c r="C29187" s="206">
        <v>2.3314755639999999E-3</v>
      </c>
      <c r="D29187" s="206">
        <v>0.1598368845</v>
      </c>
      <c r="E29187" s="206">
        <v>1597.294819</v>
      </c>
      <c r="F29187" s="206">
        <v>3.463248719E-8</v>
      </c>
      <c r="G29187" s="206">
        <v>0.91879478920000002</v>
      </c>
      <c r="H29187" s="47">
        <v>160.61900589999999</v>
      </c>
      <c r="I29187" s="207">
        <f t="shared" ref="I29187:I29250" si="2281">H29187/K29187</f>
        <v>0.10048888858947967</v>
      </c>
      <c r="J29187" s="47">
        <f t="shared" si="2280"/>
        <v>1598.4434886623965</v>
      </c>
      <c r="K29187" s="47">
        <f t="shared" si="2279"/>
        <v>1598.3757821838965</v>
      </c>
      <c r="L29187" s="57">
        <f t="shared" ref="L29187:L29250" si="2282">J29187+H29187</f>
        <v>1759.0624945623965</v>
      </c>
      <c r="M29187" s="57">
        <f t="shared" ref="M29187:M29250" si="2283">K29187+H29187</f>
        <v>1758.9947880838965</v>
      </c>
    </row>
    <row r="29188" spans="1:13">
      <c r="A29188" s="25">
        <v>1837.5650000000001</v>
      </c>
      <c r="B29188" s="206">
        <v>8.8386919899999996E-3</v>
      </c>
      <c r="C29188" s="206">
        <v>3.1403381840000002E-4</v>
      </c>
      <c r="D29188" s="206">
        <v>2.4730952479999999E-2</v>
      </c>
      <c r="E29188" s="206">
        <v>1659.6815429999999</v>
      </c>
      <c r="F29188" s="206">
        <v>5.6232144220000003E-8</v>
      </c>
      <c r="G29188" s="206">
        <v>0.1422068118</v>
      </c>
      <c r="H29188" s="47">
        <v>160.85514520000001</v>
      </c>
      <c r="I29188" s="207">
        <f t="shared" si="2281"/>
        <v>9.6909517119067937E-2</v>
      </c>
      <c r="J29188" s="47">
        <f t="shared" si="2280"/>
        <v>1659.8576335463206</v>
      </c>
      <c r="K29188" s="47">
        <f t="shared" ref="K29188:K29251" si="2284">SUM(C29188:G29188)</f>
        <v>1659.8487948543304</v>
      </c>
      <c r="L29188" s="57">
        <f t="shared" si="2282"/>
        <v>1820.7127787463205</v>
      </c>
      <c r="M29188" s="57">
        <f t="shared" si="2283"/>
        <v>1820.7039400543304</v>
      </c>
    </row>
    <row r="29189" spans="1:13">
      <c r="A29189" s="25">
        <v>1837.68</v>
      </c>
      <c r="B29189" s="206">
        <v>6.9585717340000001E-4</v>
      </c>
      <c r="C29189" s="206">
        <v>2.5873497699999999E-5</v>
      </c>
      <c r="D29189" s="206">
        <v>3.1247133630000002E-3</v>
      </c>
      <c r="E29189" s="206">
        <v>1661.1713119999999</v>
      </c>
      <c r="F29189" s="206">
        <v>3.4609632769999998E-8</v>
      </c>
      <c r="G29189" s="206">
        <v>1.7978148159999999E-2</v>
      </c>
      <c r="H29189" s="47">
        <v>161.0915996</v>
      </c>
      <c r="I29189" s="207">
        <f t="shared" si="2281"/>
        <v>9.6973472576943748E-2</v>
      </c>
      <c r="J29189" s="47">
        <f t="shared" si="2280"/>
        <v>1661.1931366268036</v>
      </c>
      <c r="K29189" s="47">
        <f t="shared" si="2284"/>
        <v>1661.1924407696304</v>
      </c>
      <c r="L29189" s="57">
        <f t="shared" si="2282"/>
        <v>1822.2847362268035</v>
      </c>
      <c r="M29189" s="57">
        <f t="shared" si="2283"/>
        <v>1822.2840403696305</v>
      </c>
    </row>
    <row r="29190" spans="1:13">
      <c r="A29190" s="25">
        <v>1837.7950000000001</v>
      </c>
      <c r="B29190" s="206">
        <v>1.4815436720000001E-4</v>
      </c>
      <c r="C29190" s="206">
        <v>5.8435742999999998E-6</v>
      </c>
      <c r="D29190" s="206">
        <v>1.154391004E-3</v>
      </c>
      <c r="E29190" s="206">
        <v>1686.706772</v>
      </c>
      <c r="F29190" s="206">
        <v>8.120496442E-9</v>
      </c>
      <c r="G29190" s="206">
        <v>6.6430296109999997E-3</v>
      </c>
      <c r="H29190" s="47">
        <v>161.32836929999999</v>
      </c>
      <c r="I29190" s="207">
        <f t="shared" si="2281"/>
        <v>9.5646514036884109E-2</v>
      </c>
      <c r="J29190" s="47">
        <f t="shared" si="2280"/>
        <v>1686.714723426677</v>
      </c>
      <c r="K29190" s="47">
        <f t="shared" si="2284"/>
        <v>1686.7145752723097</v>
      </c>
      <c r="L29190" s="57">
        <f t="shared" si="2282"/>
        <v>1848.0430927266771</v>
      </c>
      <c r="M29190" s="57">
        <f t="shared" si="2283"/>
        <v>1848.0429445723098</v>
      </c>
    </row>
    <row r="29191" spans="1:13">
      <c r="A29191" s="25">
        <v>1837.91</v>
      </c>
      <c r="B29191" s="206">
        <v>1.359245444E-3</v>
      </c>
      <c r="C29191" s="206">
        <v>4.9524326119999999E-5</v>
      </c>
      <c r="D29191" s="206">
        <v>4.57260555E-3</v>
      </c>
      <c r="E29191" s="206">
        <v>1715.7435410000001</v>
      </c>
      <c r="F29191" s="206">
        <v>7.4152445749999999E-10</v>
      </c>
      <c r="G29191" s="206">
        <v>2.6270592780000001E-2</v>
      </c>
      <c r="H29191" s="47">
        <v>161.56545489999999</v>
      </c>
      <c r="I29191" s="207">
        <f t="shared" si="2281"/>
        <v>9.4164740844976461E-2</v>
      </c>
      <c r="J29191" s="47">
        <f t="shared" si="2280"/>
        <v>1715.7757929688416</v>
      </c>
      <c r="K29191" s="47">
        <f t="shared" si="2284"/>
        <v>1715.7744337233978</v>
      </c>
      <c r="L29191" s="57">
        <f t="shared" si="2282"/>
        <v>1877.3412478688417</v>
      </c>
      <c r="M29191" s="57">
        <f t="shared" si="2283"/>
        <v>1877.3398886233979</v>
      </c>
    </row>
    <row r="29192" spans="1:13">
      <c r="A29192" s="25">
        <v>1838.0250000000001</v>
      </c>
      <c r="B29192" s="206">
        <v>1.5627359550000001E-2</v>
      </c>
      <c r="C29192" s="206">
        <v>5.5610979659999999E-4</v>
      </c>
      <c r="D29192" s="206">
        <v>4.3180122619999997E-2</v>
      </c>
      <c r="E29192" s="206">
        <v>1678.1114319999999</v>
      </c>
      <c r="F29192" s="206">
        <v>6.8957176030000004E-11</v>
      </c>
      <c r="G29192" s="206">
        <v>0.2479823495</v>
      </c>
      <c r="H29192" s="47">
        <v>161.80285660000001</v>
      </c>
      <c r="I29192" s="207">
        <f t="shared" si="2281"/>
        <v>9.6402855621365427E-2</v>
      </c>
      <c r="J29192" s="47">
        <f t="shared" si="2280"/>
        <v>1678.4187779415354</v>
      </c>
      <c r="K29192" s="47">
        <f t="shared" si="2284"/>
        <v>1678.4031505819855</v>
      </c>
      <c r="L29192" s="57">
        <f t="shared" si="2282"/>
        <v>1840.2216345415354</v>
      </c>
      <c r="M29192" s="57">
        <f t="shared" si="2283"/>
        <v>1840.2060071819856</v>
      </c>
    </row>
    <row r="29193" spans="1:13">
      <c r="A29193" s="25">
        <v>1838.14</v>
      </c>
      <c r="B29193" s="206">
        <v>8.8402598370000002E-2</v>
      </c>
      <c r="C29193" s="206">
        <v>3.0881013320000002E-3</v>
      </c>
      <c r="D29193" s="206">
        <v>0.2175080935</v>
      </c>
      <c r="E29193" s="206">
        <v>1556.304089</v>
      </c>
      <c r="F29193" s="206">
        <v>2.4794234159999999E-11</v>
      </c>
      <c r="G29193" s="206">
        <v>1.2486473549999999</v>
      </c>
      <c r="H29193" s="47">
        <v>162.0405748</v>
      </c>
      <c r="I29193" s="207">
        <f t="shared" si="2281"/>
        <v>0.10402063728665985</v>
      </c>
      <c r="J29193" s="47">
        <f t="shared" si="2280"/>
        <v>1557.8617351482267</v>
      </c>
      <c r="K29193" s="47">
        <f t="shared" si="2284"/>
        <v>1557.7733325498568</v>
      </c>
      <c r="L29193" s="57">
        <f t="shared" si="2282"/>
        <v>1719.9023099482267</v>
      </c>
      <c r="M29193" s="57">
        <f t="shared" si="2283"/>
        <v>1719.8139073498569</v>
      </c>
    </row>
    <row r="29194" spans="1:13">
      <c r="A29194" s="25">
        <v>1838.2550000000001</v>
      </c>
      <c r="B29194" s="206">
        <v>0.26001599279999998</v>
      </c>
      <c r="C29194" s="206">
        <v>8.9364998769999992E-3</v>
      </c>
      <c r="D29194" s="206">
        <v>0.58609397480000003</v>
      </c>
      <c r="E29194" s="206">
        <v>1403.751207</v>
      </c>
      <c r="F29194" s="206">
        <v>0</v>
      </c>
      <c r="G29194" s="206">
        <v>3.362706771</v>
      </c>
      <c r="H29194" s="47">
        <v>162.27860989999999</v>
      </c>
      <c r="I29194" s="207">
        <f t="shared" si="2281"/>
        <v>0.11527852441610878</v>
      </c>
      <c r="J29194" s="47">
        <f t="shared" si="2280"/>
        <v>1407.9689602384769</v>
      </c>
      <c r="K29194" s="47">
        <f t="shared" si="2284"/>
        <v>1407.708944245677</v>
      </c>
      <c r="L29194" s="57">
        <f t="shared" si="2282"/>
        <v>1570.2475701384769</v>
      </c>
      <c r="M29194" s="57">
        <f t="shared" si="2283"/>
        <v>1569.987554145677</v>
      </c>
    </row>
    <row r="29195" spans="1:13">
      <c r="A29195" s="25">
        <v>1838.37</v>
      </c>
      <c r="B29195" s="206">
        <v>0.43240603280000001</v>
      </c>
      <c r="C29195" s="206">
        <v>1.46973712E-2</v>
      </c>
      <c r="D29195" s="206">
        <v>0.92403794809999995</v>
      </c>
      <c r="E29195" s="206">
        <v>1311.668261</v>
      </c>
      <c r="F29195" s="206">
        <v>0</v>
      </c>
      <c r="G29195" s="206">
        <v>5.2975466779999998</v>
      </c>
      <c r="H29195" s="47">
        <v>162.51696229999999</v>
      </c>
      <c r="I29195" s="207">
        <f t="shared" si="2281"/>
        <v>0.12331466885332147</v>
      </c>
      <c r="J29195" s="47">
        <f t="shared" si="2280"/>
        <v>1318.3369490301</v>
      </c>
      <c r="K29195" s="47">
        <f t="shared" si="2284"/>
        <v>1317.9045429972998</v>
      </c>
      <c r="L29195" s="57">
        <f t="shared" si="2282"/>
        <v>1480.8539113300999</v>
      </c>
      <c r="M29195" s="57">
        <f t="shared" si="2283"/>
        <v>1480.4215052972997</v>
      </c>
    </row>
    <row r="29196" spans="1:13">
      <c r="A29196" s="25">
        <v>1838.4849999999999</v>
      </c>
      <c r="B29196" s="206">
        <v>0.54954047689999996</v>
      </c>
      <c r="C29196" s="206">
        <v>1.824796461E-2</v>
      </c>
      <c r="D29196" s="206">
        <v>1.080014295</v>
      </c>
      <c r="E29196" s="206">
        <v>1307.9108779999999</v>
      </c>
      <c r="F29196" s="206">
        <v>6.0728494450000002E-12</v>
      </c>
      <c r="G29196" s="206">
        <v>6.1818263599999996</v>
      </c>
      <c r="H29196" s="47">
        <v>162.7556324</v>
      </c>
      <c r="I29196" s="207">
        <f t="shared" si="2281"/>
        <v>0.12375057047291348</v>
      </c>
      <c r="J29196" s="47">
        <f t="shared" si="2280"/>
        <v>1315.740507096516</v>
      </c>
      <c r="K29196" s="47">
        <f t="shared" si="2284"/>
        <v>1315.1909666196161</v>
      </c>
      <c r="L29196" s="57">
        <f t="shared" si="2282"/>
        <v>1478.496139496516</v>
      </c>
      <c r="M29196" s="57">
        <f t="shared" si="2283"/>
        <v>1477.9465990196161</v>
      </c>
    </row>
    <row r="29197" spans="1:13">
      <c r="A29197" s="25">
        <v>1838.6</v>
      </c>
      <c r="B29197" s="206">
        <v>1.055541257</v>
      </c>
      <c r="C29197" s="206">
        <v>3.3271250090000003E-2</v>
      </c>
      <c r="D29197" s="206">
        <v>1.678140744</v>
      </c>
      <c r="E29197" s="206">
        <v>1260.508292</v>
      </c>
      <c r="F29197" s="206">
        <v>0</v>
      </c>
      <c r="G29197" s="206">
        <v>9.5798727039999996</v>
      </c>
      <c r="H29197" s="47">
        <v>162.9946205</v>
      </c>
      <c r="I29197" s="207">
        <f t="shared" si="2281"/>
        <v>0.12816061861191588</v>
      </c>
      <c r="J29197" s="47">
        <f t="shared" si="2280"/>
        <v>1272.85511795509</v>
      </c>
      <c r="K29197" s="47">
        <f t="shared" si="2284"/>
        <v>1271.79957669809</v>
      </c>
      <c r="L29197" s="57">
        <f t="shared" si="2282"/>
        <v>1435.8497384550901</v>
      </c>
      <c r="M29197" s="57">
        <f t="shared" si="2283"/>
        <v>1434.7941971980899</v>
      </c>
    </row>
    <row r="29198" spans="1:13">
      <c r="A29198" s="25">
        <v>1838.7149999999999</v>
      </c>
      <c r="B29198" s="206">
        <v>2.2289419979999998</v>
      </c>
      <c r="C29198" s="206">
        <v>6.8310560630000003E-2</v>
      </c>
      <c r="D29198" s="206">
        <v>3.114405112</v>
      </c>
      <c r="E29198" s="206">
        <v>1078.1718020000001</v>
      </c>
      <c r="F29198" s="206">
        <v>2.8943441010000001E-11</v>
      </c>
      <c r="G29198" s="206">
        <v>17.749056719999999</v>
      </c>
      <c r="H29198" s="47">
        <v>163.23392699999999</v>
      </c>
      <c r="I29198" s="207">
        <f t="shared" si="2281"/>
        <v>0.14851550918683853</v>
      </c>
      <c r="J29198" s="47">
        <f t="shared" si="2280"/>
        <v>1101.3325163906588</v>
      </c>
      <c r="K29198" s="47">
        <f t="shared" si="2284"/>
        <v>1099.1035743926589</v>
      </c>
      <c r="L29198" s="57">
        <f t="shared" si="2282"/>
        <v>1264.5664433906588</v>
      </c>
      <c r="M29198" s="57">
        <f t="shared" si="2283"/>
        <v>1262.3375013926589</v>
      </c>
    </row>
    <row r="29199" spans="1:13">
      <c r="A29199" s="25">
        <v>1838.83</v>
      </c>
      <c r="B29199" s="206">
        <v>3.3928544340000002</v>
      </c>
      <c r="C29199" s="206">
        <v>0.1025630224</v>
      </c>
      <c r="D29199" s="206">
        <v>4.4719424659999998</v>
      </c>
      <c r="E29199" s="206">
        <v>910.54209509999998</v>
      </c>
      <c r="F29199" s="206">
        <v>0</v>
      </c>
      <c r="G29199" s="206">
        <v>25.452126029999999</v>
      </c>
      <c r="H29199" s="47">
        <v>163.4735522</v>
      </c>
      <c r="I29199" s="207">
        <f t="shared" si="2281"/>
        <v>0.17380287859211715</v>
      </c>
      <c r="J29199" s="47">
        <f t="shared" si="2280"/>
        <v>943.96158105239999</v>
      </c>
      <c r="K29199" s="47">
        <f t="shared" si="2284"/>
        <v>940.56872661839998</v>
      </c>
      <c r="L29199" s="57">
        <f t="shared" si="2282"/>
        <v>1107.4351332524</v>
      </c>
      <c r="M29199" s="57">
        <f t="shared" si="2283"/>
        <v>1104.0422788184001</v>
      </c>
    </row>
    <row r="29200" spans="1:13">
      <c r="A29200" s="25">
        <v>1838.9449999999999</v>
      </c>
      <c r="B29200" s="206">
        <v>4.0099155030000002</v>
      </c>
      <c r="C29200" s="206">
        <v>0.1202994166</v>
      </c>
      <c r="D29200" s="206">
        <v>5.1353031800000002</v>
      </c>
      <c r="E29200" s="206">
        <v>841.14565670000002</v>
      </c>
      <c r="F29200" s="206">
        <v>7.0637621310000001E-11</v>
      </c>
      <c r="G29200" s="206">
        <v>29.190798130000001</v>
      </c>
      <c r="H29200" s="47">
        <v>163.71349670000001</v>
      </c>
      <c r="I29200" s="207">
        <f t="shared" si="2281"/>
        <v>0.18697462512525218</v>
      </c>
      <c r="J29200" s="47">
        <f t="shared" si="2280"/>
        <v>879.60197292967064</v>
      </c>
      <c r="K29200" s="47">
        <f t="shared" si="2284"/>
        <v>875.59205742667064</v>
      </c>
      <c r="L29200" s="57">
        <f t="shared" si="2282"/>
        <v>1043.3154696296706</v>
      </c>
      <c r="M29200" s="57">
        <f t="shared" si="2283"/>
        <v>1039.3055541266706</v>
      </c>
    </row>
    <row r="29201" spans="1:13">
      <c r="A29201" s="25">
        <v>1839.06</v>
      </c>
      <c r="B29201" s="206">
        <v>4.0299216160000002</v>
      </c>
      <c r="C29201" s="206">
        <v>0.1208149964</v>
      </c>
      <c r="D29201" s="206">
        <v>5.1580429519999997</v>
      </c>
      <c r="E29201" s="206">
        <v>839.04749949999996</v>
      </c>
      <c r="F29201" s="206">
        <v>9.4754810299999997E-11</v>
      </c>
      <c r="G29201" s="206">
        <v>29.29092137</v>
      </c>
      <c r="H29201" s="47">
        <v>163.9537607</v>
      </c>
      <c r="I29201" s="207">
        <f t="shared" si="2281"/>
        <v>0.18767229618184275</v>
      </c>
      <c r="J29201" s="47">
        <f t="shared" si="2280"/>
        <v>877.64720043449461</v>
      </c>
      <c r="K29201" s="47">
        <f t="shared" si="2284"/>
        <v>873.61727881849458</v>
      </c>
      <c r="L29201" s="57">
        <f t="shared" si="2282"/>
        <v>1041.6009611344946</v>
      </c>
      <c r="M29201" s="57">
        <f t="shared" si="2283"/>
        <v>1037.5710395184947</v>
      </c>
    </row>
    <row r="29202" spans="1:13">
      <c r="A29202" s="25">
        <v>1839.175</v>
      </c>
      <c r="B29202" s="206">
        <v>3.4819869730000002</v>
      </c>
      <c r="C29202" s="206">
        <v>0.1051587708</v>
      </c>
      <c r="D29202" s="206">
        <v>4.6012533580000001</v>
      </c>
      <c r="E29202" s="206">
        <v>889.74440790000006</v>
      </c>
      <c r="F29202" s="206">
        <v>5.8574336439999999E-12</v>
      </c>
      <c r="G29202" s="206">
        <v>26.110116470000001</v>
      </c>
      <c r="H29202" s="47">
        <v>164.19434469999999</v>
      </c>
      <c r="I29202" s="207">
        <f t="shared" si="2281"/>
        <v>0.17836336323859747</v>
      </c>
      <c r="J29202" s="47">
        <f t="shared" si="2280"/>
        <v>924.04292347180592</v>
      </c>
      <c r="K29202" s="47">
        <f t="shared" si="2284"/>
        <v>920.56093649880597</v>
      </c>
      <c r="L29202" s="57">
        <f t="shared" si="2282"/>
        <v>1088.2372681718059</v>
      </c>
      <c r="M29202" s="57">
        <f t="shared" si="2283"/>
        <v>1084.755281198806</v>
      </c>
    </row>
    <row r="29203" spans="1:13">
      <c r="A29203" s="25">
        <v>1839.29</v>
      </c>
      <c r="B29203" s="206">
        <v>2.5745356419999998</v>
      </c>
      <c r="C29203" s="206">
        <v>7.8941651370000004E-2</v>
      </c>
      <c r="D29203" s="206">
        <v>3.627437188</v>
      </c>
      <c r="E29203" s="206">
        <v>984.79820700000005</v>
      </c>
      <c r="F29203" s="206">
        <v>0</v>
      </c>
      <c r="G29203" s="206">
        <v>20.574520969999998</v>
      </c>
      <c r="H29203" s="47">
        <v>164.4352489</v>
      </c>
      <c r="I29203" s="207">
        <f t="shared" si="2281"/>
        <v>0.16295575618440017</v>
      </c>
      <c r="J29203" s="47">
        <f t="shared" si="2280"/>
        <v>1011.65364245137</v>
      </c>
      <c r="K29203" s="47">
        <f t="shared" si="2284"/>
        <v>1009.07910680937</v>
      </c>
      <c r="L29203" s="57">
        <f t="shared" si="2282"/>
        <v>1176.08889135137</v>
      </c>
      <c r="M29203" s="57">
        <f t="shared" si="2283"/>
        <v>1173.51435570937</v>
      </c>
    </row>
    <row r="29204" spans="1:13">
      <c r="A29204" s="25">
        <v>1839.405</v>
      </c>
      <c r="B29204" s="206">
        <v>1.581530447</v>
      </c>
      <c r="C29204" s="206">
        <v>4.9558872179999998E-2</v>
      </c>
      <c r="D29204" s="206">
        <v>2.4464857480000002</v>
      </c>
      <c r="E29204" s="206">
        <v>1121.8905870000001</v>
      </c>
      <c r="F29204" s="206">
        <v>0</v>
      </c>
      <c r="G29204" s="206">
        <v>13.87390353</v>
      </c>
      <c r="H29204" s="47">
        <v>164.6764738</v>
      </c>
      <c r="I29204" s="207">
        <f t="shared" si="2281"/>
        <v>0.14467379717972287</v>
      </c>
      <c r="J29204" s="47">
        <f t="shared" si="2280"/>
        <v>1139.8420655971802</v>
      </c>
      <c r="K29204" s="47">
        <f t="shared" si="2284"/>
        <v>1138.2605351501802</v>
      </c>
      <c r="L29204" s="57">
        <f t="shared" si="2282"/>
        <v>1304.5185393971801</v>
      </c>
      <c r="M29204" s="57">
        <f t="shared" si="2283"/>
        <v>1302.9370089501801</v>
      </c>
    </row>
    <row r="29205" spans="1:13">
      <c r="A29205" s="25">
        <v>1839.52</v>
      </c>
      <c r="B29205" s="206">
        <v>0.74027675079999999</v>
      </c>
      <c r="C29205" s="206">
        <v>2.3831965100000001E-2</v>
      </c>
      <c r="D29205" s="206">
        <v>1.293031711</v>
      </c>
      <c r="E29205" s="206">
        <v>1303.1300309999999</v>
      </c>
      <c r="F29205" s="206">
        <v>1.2777639510000001E-6</v>
      </c>
      <c r="G29205" s="206">
        <v>7.3328438599999997</v>
      </c>
      <c r="H29205" s="47">
        <v>164.91801989999999</v>
      </c>
      <c r="I29205" s="207">
        <f t="shared" si="2281"/>
        <v>0.12572081645612335</v>
      </c>
      <c r="J29205" s="47">
        <f t="shared" si="2280"/>
        <v>1312.5200165646638</v>
      </c>
      <c r="K29205" s="47">
        <f t="shared" si="2284"/>
        <v>1311.7797398138637</v>
      </c>
      <c r="L29205" s="57">
        <f t="shared" si="2282"/>
        <v>1477.4380364646638</v>
      </c>
      <c r="M29205" s="57">
        <f t="shared" si="2283"/>
        <v>1476.6977597138637</v>
      </c>
    </row>
    <row r="29206" spans="1:13">
      <c r="A29206" s="25">
        <v>1839.635</v>
      </c>
      <c r="B29206" s="206">
        <v>0.2344402877</v>
      </c>
      <c r="C29206" s="206">
        <v>7.781996387E-3</v>
      </c>
      <c r="D29206" s="206">
        <v>0.47438260040000002</v>
      </c>
      <c r="E29206" s="206">
        <v>1500.3144070000001</v>
      </c>
      <c r="F29206" s="206">
        <v>4.2044805909999998E-4</v>
      </c>
      <c r="G29206" s="206">
        <v>2.690387598</v>
      </c>
      <c r="H29206" s="47">
        <v>165.15988730000001</v>
      </c>
      <c r="I29206" s="207">
        <f t="shared" si="2281"/>
        <v>0.10985119631614985</v>
      </c>
      <c r="J29206" s="47">
        <f t="shared" si="2280"/>
        <v>1503.721819930546</v>
      </c>
      <c r="K29206" s="47">
        <f t="shared" si="2284"/>
        <v>1503.487379642846</v>
      </c>
      <c r="L29206" s="57">
        <f t="shared" si="2282"/>
        <v>1668.881707230546</v>
      </c>
      <c r="M29206" s="57">
        <f t="shared" si="2283"/>
        <v>1668.647266942846</v>
      </c>
    </row>
    <row r="29207" spans="1:13">
      <c r="A29207" s="25">
        <v>1839.75</v>
      </c>
      <c r="B29207" s="206">
        <v>4.4678191839999999E-2</v>
      </c>
      <c r="C29207" s="206">
        <v>1.533567278E-3</v>
      </c>
      <c r="D29207" s="206">
        <v>0.10744520840000001</v>
      </c>
      <c r="E29207" s="206">
        <v>1659.266408</v>
      </c>
      <c r="F29207" s="206">
        <v>2.823958658E-2</v>
      </c>
      <c r="G29207" s="206">
        <v>0.60937502509999997</v>
      </c>
      <c r="H29207" s="47">
        <v>165.40207659999999</v>
      </c>
      <c r="I29207" s="207">
        <f t="shared" si="2281"/>
        <v>9.9639024791832953E-2</v>
      </c>
      <c r="J29207" s="47">
        <f t="shared" si="2280"/>
        <v>1660.0576795791978</v>
      </c>
      <c r="K29207" s="47">
        <f t="shared" si="2284"/>
        <v>1660.0130013873579</v>
      </c>
      <c r="L29207" s="57">
        <f t="shared" si="2282"/>
        <v>1825.4597561791979</v>
      </c>
      <c r="M29207" s="57">
        <f t="shared" si="2283"/>
        <v>1825.415077987358</v>
      </c>
    </row>
    <row r="29208" spans="1:13">
      <c r="A29208" s="25">
        <v>1839.865</v>
      </c>
      <c r="B29208" s="206">
        <v>4.7258736220000003E-3</v>
      </c>
      <c r="C29208" s="206">
        <v>1.6835231150000001E-4</v>
      </c>
      <c r="D29208" s="206">
        <v>1.379442063E-2</v>
      </c>
      <c r="E29208" s="206">
        <v>1751.303093</v>
      </c>
      <c r="F29208" s="206">
        <v>0.78825734790000002</v>
      </c>
      <c r="G29208" s="206">
        <v>7.8233114670000006E-2</v>
      </c>
      <c r="H29208" s="47">
        <v>165.64458809999999</v>
      </c>
      <c r="I29208" s="207">
        <f t="shared" si="2281"/>
        <v>9.4536093810423008E-2</v>
      </c>
      <c r="J29208" s="47">
        <f t="shared" si="2280"/>
        <v>1752.1882721091335</v>
      </c>
      <c r="K29208" s="47">
        <f t="shared" si="2284"/>
        <v>1752.1835462355116</v>
      </c>
      <c r="L29208" s="57">
        <f t="shared" si="2282"/>
        <v>1917.8328602091335</v>
      </c>
      <c r="M29208" s="57">
        <f t="shared" si="2283"/>
        <v>1917.8281343355115</v>
      </c>
    </row>
    <row r="29209" spans="1:13">
      <c r="A29209" s="25">
        <v>1839.98</v>
      </c>
      <c r="B29209" s="206">
        <v>4.5311145599999999E-4</v>
      </c>
      <c r="C29209" s="206">
        <v>1.738416014E-5</v>
      </c>
      <c r="D29209" s="206">
        <v>2.1836531089999998E-3</v>
      </c>
      <c r="E29209" s="206">
        <v>1771.8586110000001</v>
      </c>
      <c r="F29209" s="206">
        <v>8.6862280970000008</v>
      </c>
      <c r="G29209" s="206">
        <v>1.23578427E-2</v>
      </c>
      <c r="H29209" s="47">
        <v>165.8874222</v>
      </c>
      <c r="I29209" s="207">
        <f t="shared" si="2281"/>
        <v>9.3165901900536141E-2</v>
      </c>
      <c r="J29209" s="47">
        <f t="shared" si="2280"/>
        <v>1780.5598510884254</v>
      </c>
      <c r="K29209" s="47">
        <f t="shared" si="2284"/>
        <v>1780.5593979769692</v>
      </c>
      <c r="L29209" s="57">
        <f t="shared" si="2282"/>
        <v>1946.4472732884253</v>
      </c>
      <c r="M29209" s="57">
        <f t="shared" si="2283"/>
        <v>1946.4468201769691</v>
      </c>
    </row>
    <row r="29210" spans="1:13">
      <c r="A29210" s="25">
        <v>1840.095</v>
      </c>
      <c r="B29210" s="206">
        <v>1.197368447E-3</v>
      </c>
      <c r="C29210" s="206">
        <v>4.8105293250000002E-5</v>
      </c>
      <c r="D29210" s="206">
        <v>7.4716407070000001E-3</v>
      </c>
      <c r="E29210" s="206">
        <v>1726.818718</v>
      </c>
      <c r="F29210" s="206">
        <v>36.869195619999999</v>
      </c>
      <c r="G29210" s="206">
        <v>4.2210995469999998E-2</v>
      </c>
      <c r="H29210" s="47">
        <v>166.13057929999999</v>
      </c>
      <c r="I29210" s="207">
        <f t="shared" si="2281"/>
        <v>9.4192341945587149E-2</v>
      </c>
      <c r="J29210" s="47">
        <f t="shared" si="2280"/>
        <v>1763.7388417299173</v>
      </c>
      <c r="K29210" s="47">
        <f t="shared" si="2284"/>
        <v>1763.7376443614703</v>
      </c>
      <c r="L29210" s="57">
        <f t="shared" si="2282"/>
        <v>1929.8694210299172</v>
      </c>
      <c r="M29210" s="57">
        <f t="shared" si="2283"/>
        <v>1929.8682236614702</v>
      </c>
    </row>
    <row r="29211" spans="1:13">
      <c r="A29211" s="25">
        <v>1840.21</v>
      </c>
      <c r="B29211" s="206">
        <v>3.6585938150000001E-3</v>
      </c>
      <c r="C29211" s="206">
        <v>1.451911479E-4</v>
      </c>
      <c r="D29211" s="206">
        <v>2.0773360920000001E-2</v>
      </c>
      <c r="E29211" s="206">
        <v>1660.6299429999999</v>
      </c>
      <c r="F29211" s="206">
        <v>59.665176989999999</v>
      </c>
      <c r="G29211" s="206">
        <v>0.1173122181</v>
      </c>
      <c r="H29211" s="47">
        <v>166.3740597</v>
      </c>
      <c r="I29211" s="207">
        <f t="shared" si="2281"/>
        <v>9.6704739899681758E-2</v>
      </c>
      <c r="J29211" s="47">
        <f t="shared" si="2280"/>
        <v>1720.4370093539828</v>
      </c>
      <c r="K29211" s="47">
        <f t="shared" si="2284"/>
        <v>1720.433350760168</v>
      </c>
      <c r="L29211" s="57">
        <f t="shared" si="2282"/>
        <v>1886.8110690539829</v>
      </c>
      <c r="M29211" s="57">
        <f t="shared" si="2283"/>
        <v>1886.8074104601681</v>
      </c>
    </row>
    <row r="29212" spans="1:13">
      <c r="A29212" s="25">
        <v>1840.325</v>
      </c>
      <c r="B29212" s="206">
        <v>9.5929395269999992E-3</v>
      </c>
      <c r="C29212" s="206">
        <v>3.5105587919999999E-4</v>
      </c>
      <c r="D29212" s="206">
        <v>3.7144829490000003E-2</v>
      </c>
      <c r="E29212" s="206">
        <v>1643.123437</v>
      </c>
      <c r="F29212" s="206">
        <v>36.666586649999999</v>
      </c>
      <c r="G29212" s="206">
        <v>0.2094832861</v>
      </c>
      <c r="H29212" s="47">
        <v>166.6178639</v>
      </c>
      <c r="I29212" s="207">
        <f t="shared" si="2281"/>
        <v>9.9175115560062338E-2</v>
      </c>
      <c r="J29212" s="47">
        <f t="shared" si="2280"/>
        <v>1680.0465957609963</v>
      </c>
      <c r="K29212" s="47">
        <f t="shared" si="2284"/>
        <v>1680.0370028214693</v>
      </c>
      <c r="L29212" s="57">
        <f t="shared" si="2282"/>
        <v>1846.6644596609963</v>
      </c>
      <c r="M29212" s="57">
        <f t="shared" si="2283"/>
        <v>1846.6548667214693</v>
      </c>
    </row>
    <row r="29213" spans="1:13">
      <c r="A29213" s="25">
        <v>1840.44</v>
      </c>
      <c r="B29213" s="206">
        <v>6.0179843949999999E-2</v>
      </c>
      <c r="C29213" s="206">
        <v>2.0002006600000001E-3</v>
      </c>
      <c r="D29213" s="206">
        <v>0.12967741260000001</v>
      </c>
      <c r="E29213" s="206">
        <v>1645.995533</v>
      </c>
      <c r="F29213" s="206">
        <v>8.5563256659999993</v>
      </c>
      <c r="G29213" s="206">
        <v>0.72939105599999998</v>
      </c>
      <c r="H29213" s="47">
        <v>166.8619922</v>
      </c>
      <c r="I29213" s="207">
        <f t="shared" si="2281"/>
        <v>0.10079780666483011</v>
      </c>
      <c r="J29213" s="47">
        <f t="shared" si="2280"/>
        <v>1655.47310717921</v>
      </c>
      <c r="K29213" s="47">
        <f t="shared" si="2284"/>
        <v>1655.4129273352601</v>
      </c>
      <c r="L29213" s="57">
        <f t="shared" si="2282"/>
        <v>1822.3350993792101</v>
      </c>
      <c r="M29213" s="57">
        <f t="shared" si="2283"/>
        <v>1822.2749195352601</v>
      </c>
    </row>
    <row r="29214" spans="1:13">
      <c r="A29214" s="25">
        <v>1840.5550000000001</v>
      </c>
      <c r="B29214" s="206">
        <v>0.31205028000000001</v>
      </c>
      <c r="C29214" s="206">
        <v>1.012312581E-2</v>
      </c>
      <c r="D29214" s="206">
        <v>0.57341981019999999</v>
      </c>
      <c r="E29214" s="206">
        <v>1535.6759669999999</v>
      </c>
      <c r="F29214" s="206">
        <v>0.81225574769999997</v>
      </c>
      <c r="G29214" s="206">
        <v>3.2225709390000001</v>
      </c>
      <c r="H29214" s="47">
        <v>167.10644500000001</v>
      </c>
      <c r="I29214" s="207">
        <f t="shared" si="2281"/>
        <v>0.1084899431406091</v>
      </c>
      <c r="J29214" s="47">
        <f t="shared" si="2280"/>
        <v>1540.6063869027098</v>
      </c>
      <c r="K29214" s="47">
        <f t="shared" si="2284"/>
        <v>1540.2943366227098</v>
      </c>
      <c r="L29214" s="57">
        <f t="shared" si="2282"/>
        <v>1707.7128319027097</v>
      </c>
      <c r="M29214" s="57">
        <f t="shared" si="2283"/>
        <v>1707.4007816227099</v>
      </c>
    </row>
    <row r="29215" spans="1:13">
      <c r="A29215" s="25">
        <v>1840.67</v>
      </c>
      <c r="B29215" s="206">
        <v>0.89786125650000004</v>
      </c>
      <c r="C29215" s="206">
        <v>2.8594839980000002E-2</v>
      </c>
      <c r="D29215" s="206">
        <v>1.5110108360000001</v>
      </c>
      <c r="E29215" s="206">
        <v>1317.2585489999999</v>
      </c>
      <c r="F29215" s="206">
        <v>0.11960299150000001</v>
      </c>
      <c r="G29215" s="206">
        <v>8.4862990580000002</v>
      </c>
      <c r="H29215" s="47">
        <v>167.35122269999999</v>
      </c>
      <c r="I29215" s="207">
        <f t="shared" si="2281"/>
        <v>0.12607406301953908</v>
      </c>
      <c r="J29215" s="47">
        <f t="shared" si="2280"/>
        <v>1328.3019179819798</v>
      </c>
      <c r="K29215" s="47">
        <f t="shared" si="2284"/>
        <v>1327.4040567254799</v>
      </c>
      <c r="L29215" s="57">
        <f t="shared" si="2282"/>
        <v>1495.6531406819799</v>
      </c>
      <c r="M29215" s="57">
        <f t="shared" si="2283"/>
        <v>1494.7552794254798</v>
      </c>
    </row>
    <row r="29216" spans="1:13">
      <c r="A29216" s="25">
        <v>1840.7850000000001</v>
      </c>
      <c r="B29216" s="206">
        <v>1.66226702</v>
      </c>
      <c r="C29216" s="206">
        <v>5.195037609E-2</v>
      </c>
      <c r="D29216" s="206">
        <v>2.5783240410000001</v>
      </c>
      <c r="E29216" s="206">
        <v>1130.681683</v>
      </c>
      <c r="F29216" s="206">
        <v>5.8530832960000001E-2</v>
      </c>
      <c r="G29216" s="206">
        <v>14.4681993</v>
      </c>
      <c r="H29216" s="47">
        <v>167.59632569999999</v>
      </c>
      <c r="I29216" s="207">
        <f t="shared" si="2281"/>
        <v>0.14601034754954814</v>
      </c>
      <c r="J29216" s="47">
        <f t="shared" si="2280"/>
        <v>1149.50095457005</v>
      </c>
      <c r="K29216" s="47">
        <f t="shared" si="2284"/>
        <v>1147.8386875500501</v>
      </c>
      <c r="L29216" s="57">
        <f t="shared" si="2282"/>
        <v>1317.0972802700501</v>
      </c>
      <c r="M29216" s="57">
        <f t="shared" si="2283"/>
        <v>1315.4350132500501</v>
      </c>
    </row>
    <row r="29217" spans="1:13">
      <c r="A29217" s="25">
        <v>1840.9</v>
      </c>
      <c r="B29217" s="206">
        <v>2.2497081900000002</v>
      </c>
      <c r="C29217" s="206">
        <v>6.9436674559999995E-2</v>
      </c>
      <c r="D29217" s="206">
        <v>3.3107224500000001</v>
      </c>
      <c r="E29217" s="206">
        <v>1034.8694350000001</v>
      </c>
      <c r="F29217" s="206">
        <v>1.364841592E-2</v>
      </c>
      <c r="G29217" s="206">
        <v>18.561466329999998</v>
      </c>
      <c r="H29217" s="47">
        <v>167.84175440000001</v>
      </c>
      <c r="I29217" s="207">
        <f t="shared" si="2281"/>
        <v>0.15881702328798408</v>
      </c>
      <c r="J29217" s="47">
        <f t="shared" si="2280"/>
        <v>1059.0744170604801</v>
      </c>
      <c r="K29217" s="47">
        <f t="shared" si="2284"/>
        <v>1056.82470887048</v>
      </c>
      <c r="L29217" s="57">
        <f t="shared" si="2282"/>
        <v>1226.9161714604802</v>
      </c>
      <c r="M29217" s="57">
        <f t="shared" si="2283"/>
        <v>1224.6664632704801</v>
      </c>
    </row>
    <row r="29218" spans="1:13">
      <c r="A29218" s="25">
        <v>1841.0150000000001</v>
      </c>
      <c r="B29218" s="206">
        <v>2.3084195959999998</v>
      </c>
      <c r="C29218" s="206">
        <v>7.1146104099999996E-2</v>
      </c>
      <c r="D29218" s="206">
        <v>3.381010802</v>
      </c>
      <c r="E29218" s="206">
        <v>1027.1661429999999</v>
      </c>
      <c r="F29218" s="206">
        <v>1.2233628390000001E-3</v>
      </c>
      <c r="G29218" s="206">
        <v>18.94169239</v>
      </c>
      <c r="H29218" s="47">
        <v>168.08750910000001</v>
      </c>
      <c r="I29218" s="207">
        <f t="shared" si="2281"/>
        <v>0.16015026717090602</v>
      </c>
      <c r="J29218" s="47">
        <f t="shared" si="2280"/>
        <v>1051.8696352549391</v>
      </c>
      <c r="K29218" s="47">
        <f t="shared" si="2284"/>
        <v>1049.5612156589391</v>
      </c>
      <c r="L29218" s="57">
        <f t="shared" si="2282"/>
        <v>1219.9571443549391</v>
      </c>
      <c r="M29218" s="57">
        <f t="shared" si="2283"/>
        <v>1217.6487247589391</v>
      </c>
    </row>
    <row r="29219" spans="1:13">
      <c r="A29219" s="25">
        <v>1841.13</v>
      </c>
      <c r="B29219" s="206">
        <v>1.7969255820000001</v>
      </c>
      <c r="C29219" s="206">
        <v>5.5955510850000001E-2</v>
      </c>
      <c r="D29219" s="206">
        <v>2.7569973540000001</v>
      </c>
      <c r="E29219" s="206">
        <v>1102.134378</v>
      </c>
      <c r="F29219" s="206">
        <v>4.2521029029999997E-5</v>
      </c>
      <c r="G29219" s="206">
        <v>15.43723112</v>
      </c>
      <c r="H29219" s="47">
        <v>168.3335903</v>
      </c>
      <c r="I29219" s="207">
        <f t="shared" si="2281"/>
        <v>0.1502462543871172</v>
      </c>
      <c r="J29219" s="47">
        <f t="shared" si="2280"/>
        <v>1122.1815300878789</v>
      </c>
      <c r="K29219" s="47">
        <f t="shared" si="2284"/>
        <v>1120.384604505879</v>
      </c>
      <c r="L29219" s="57">
        <f t="shared" si="2282"/>
        <v>1290.5151203878788</v>
      </c>
      <c r="M29219" s="57">
        <f t="shared" si="2283"/>
        <v>1288.718194805879</v>
      </c>
    </row>
    <row r="29220" spans="1:13">
      <c r="A29220" s="25">
        <v>1841.2449999999999</v>
      </c>
      <c r="B29220" s="206">
        <v>1.045922123</v>
      </c>
      <c r="C29220" s="206">
        <v>3.3230857519999997E-2</v>
      </c>
      <c r="D29220" s="206">
        <v>1.758254008</v>
      </c>
      <c r="E29220" s="206">
        <v>1247.621249</v>
      </c>
      <c r="F29220" s="206">
        <v>5.9231583310000005E-7</v>
      </c>
      <c r="G29220" s="206">
        <v>9.8414062480000002</v>
      </c>
      <c r="H29220" s="47">
        <v>168.5799983</v>
      </c>
      <c r="I29220" s="207">
        <f t="shared" si="2281"/>
        <v>0.13387289574883404</v>
      </c>
      <c r="J29220" s="47">
        <f t="shared" si="2280"/>
        <v>1260.300062828836</v>
      </c>
      <c r="K29220" s="47">
        <f t="shared" si="2284"/>
        <v>1259.2541407058361</v>
      </c>
      <c r="L29220" s="57">
        <f t="shared" si="2282"/>
        <v>1428.8800611288359</v>
      </c>
      <c r="M29220" s="57">
        <f t="shared" si="2283"/>
        <v>1427.8341390058361</v>
      </c>
    </row>
    <row r="29221" spans="1:13">
      <c r="A29221" s="25">
        <v>1841.36</v>
      </c>
      <c r="B29221" s="206">
        <v>0.42748975890000002</v>
      </c>
      <c r="C29221" s="206">
        <v>1.394890451E-2</v>
      </c>
      <c r="D29221" s="206">
        <v>0.81431005059999995</v>
      </c>
      <c r="E29221" s="206">
        <v>1446.6085579999999</v>
      </c>
      <c r="F29221" s="206">
        <v>1.093747656E-9</v>
      </c>
      <c r="G29221" s="206">
        <v>4.5575184149999997</v>
      </c>
      <c r="H29221" s="47">
        <v>168.82673349999999</v>
      </c>
      <c r="I29221" s="207">
        <f t="shared" si="2281"/>
        <v>0.11627230863599705</v>
      </c>
      <c r="J29221" s="47">
        <f t="shared" si="2280"/>
        <v>1452.4218251301036</v>
      </c>
      <c r="K29221" s="47">
        <f t="shared" si="2284"/>
        <v>1451.9943353712035</v>
      </c>
      <c r="L29221" s="57">
        <f t="shared" si="2282"/>
        <v>1621.2485586301036</v>
      </c>
      <c r="M29221" s="57">
        <f t="shared" si="2283"/>
        <v>1620.8210688712036</v>
      </c>
    </row>
    <row r="29222" spans="1:13">
      <c r="A29222" s="25">
        <v>1841.4749999999999</v>
      </c>
      <c r="B29222" s="206">
        <v>0.11056011139999999</v>
      </c>
      <c r="C29222" s="206">
        <v>3.7168593780000001E-3</v>
      </c>
      <c r="D29222" s="206">
        <v>0.2431426703</v>
      </c>
      <c r="E29222" s="206">
        <v>1643.318041</v>
      </c>
      <c r="F29222" s="206">
        <v>7.7911715540000006E-12</v>
      </c>
      <c r="G29222" s="206">
        <v>1.361057542</v>
      </c>
      <c r="H29222" s="47">
        <v>169.0737963</v>
      </c>
      <c r="I29222" s="207">
        <f t="shared" si="2281"/>
        <v>0.10278504966764697</v>
      </c>
      <c r="J29222" s="47">
        <f t="shared" si="2280"/>
        <v>1645.0365181830857</v>
      </c>
      <c r="K29222" s="47">
        <f t="shared" si="2284"/>
        <v>1644.9259580716857</v>
      </c>
      <c r="L29222" s="57">
        <f t="shared" si="2282"/>
        <v>1814.1103144830856</v>
      </c>
      <c r="M29222" s="57">
        <f t="shared" si="2283"/>
        <v>1813.9997543716856</v>
      </c>
    </row>
    <row r="29223" spans="1:13">
      <c r="A29223" s="25">
        <v>1841.59</v>
      </c>
      <c r="B29223" s="206">
        <v>1.618312849E-2</v>
      </c>
      <c r="C29223" s="206">
        <v>5.5917152870000003E-4</v>
      </c>
      <c r="D29223" s="206">
        <v>4.1116417869999998E-2</v>
      </c>
      <c r="E29223" s="206">
        <v>1751.7484529999999</v>
      </c>
      <c r="F29223" s="206">
        <v>4.8621490030000002E-11</v>
      </c>
      <c r="G29223" s="206">
        <v>0.2302315751</v>
      </c>
      <c r="H29223" s="47">
        <v>169.3211871</v>
      </c>
      <c r="I29223" s="207">
        <f t="shared" si="2281"/>
        <v>9.6643390082577343E-2</v>
      </c>
      <c r="J29223" s="47">
        <f t="shared" si="2280"/>
        <v>1752.0365432930373</v>
      </c>
      <c r="K29223" s="47">
        <f t="shared" si="2284"/>
        <v>1752.0203601645474</v>
      </c>
      <c r="L29223" s="57">
        <f t="shared" si="2282"/>
        <v>1921.3577303930374</v>
      </c>
      <c r="M29223" s="57">
        <f t="shared" si="2283"/>
        <v>1921.3415472645474</v>
      </c>
    </row>
    <row r="29224" spans="1:13">
      <c r="A29224" s="25">
        <v>1841.7049999999999</v>
      </c>
      <c r="B29224" s="206">
        <v>1.2220832270000001E-3</v>
      </c>
      <c r="C29224" s="206">
        <v>4.3352258E-5</v>
      </c>
      <c r="D29224" s="206">
        <v>3.9786621620000002E-3</v>
      </c>
      <c r="E29224" s="206">
        <v>1761.016656</v>
      </c>
      <c r="F29224" s="206">
        <v>6.4623113530000005E-10</v>
      </c>
      <c r="G29224" s="206">
        <v>2.2306764699999999E-2</v>
      </c>
      <c r="H29224" s="47">
        <v>169.56890630000001</v>
      </c>
      <c r="I29224" s="207">
        <f t="shared" si="2281"/>
        <v>9.628890820129872E-2</v>
      </c>
      <c r="J29224" s="47">
        <f t="shared" si="2280"/>
        <v>1761.0442068629932</v>
      </c>
      <c r="K29224" s="47">
        <f t="shared" si="2284"/>
        <v>1761.0429847797661</v>
      </c>
      <c r="L29224" s="57">
        <f t="shared" si="2282"/>
        <v>1930.6131131629932</v>
      </c>
      <c r="M29224" s="57">
        <f t="shared" si="2283"/>
        <v>1930.6118910797661</v>
      </c>
    </row>
    <row r="29225" spans="1:13">
      <c r="A29225" s="25">
        <v>1841.82</v>
      </c>
      <c r="B29225" s="206">
        <v>8.5247925599999999E-5</v>
      </c>
      <c r="C29225" s="206">
        <v>3.2980565190000002E-6</v>
      </c>
      <c r="D29225" s="206">
        <v>7.8218940949999996E-4</v>
      </c>
      <c r="E29225" s="206">
        <v>1758.8508939999999</v>
      </c>
      <c r="F29225" s="206">
        <v>1.369915369E-8</v>
      </c>
      <c r="G29225" s="206">
        <v>4.4116171069999996E-3</v>
      </c>
      <c r="H29225" s="47">
        <v>169.8169542</v>
      </c>
      <c r="I29225" s="207">
        <f t="shared" si="2281"/>
        <v>9.6549658074658748E-2</v>
      </c>
      <c r="J29225" s="47">
        <f t="shared" si="2280"/>
        <v>1758.8561763661978</v>
      </c>
      <c r="K29225" s="47">
        <f t="shared" si="2284"/>
        <v>1758.8560911182722</v>
      </c>
      <c r="L29225" s="57">
        <f t="shared" si="2282"/>
        <v>1928.6731305661979</v>
      </c>
      <c r="M29225" s="57">
        <f t="shared" si="2283"/>
        <v>1928.6730453182722</v>
      </c>
    </row>
    <row r="29226" spans="1:13">
      <c r="A29226" s="25">
        <v>1841.9349999999999</v>
      </c>
      <c r="B29226" s="206">
        <v>3.1240203780000001E-5</v>
      </c>
      <c r="C29226" s="206">
        <v>1.2817325349999999E-6</v>
      </c>
      <c r="D29226" s="206">
        <v>4.0081554150000001E-4</v>
      </c>
      <c r="E29226" s="206">
        <v>1793.8634139999999</v>
      </c>
      <c r="F29226" s="206">
        <v>8.7072464570000001E-7</v>
      </c>
      <c r="G29226" s="206">
        <v>2.2669621800000001E-3</v>
      </c>
      <c r="H29226" s="47">
        <v>170.0653313</v>
      </c>
      <c r="I29226" s="207">
        <f t="shared" si="2281"/>
        <v>9.4803805492216064E-2</v>
      </c>
      <c r="J29226" s="47">
        <f t="shared" si="2280"/>
        <v>1793.8661151703823</v>
      </c>
      <c r="K29226" s="47">
        <f t="shared" si="2284"/>
        <v>1793.8660839301785</v>
      </c>
      <c r="L29226" s="57">
        <f t="shared" si="2282"/>
        <v>1963.9314464703823</v>
      </c>
      <c r="M29226" s="57">
        <f t="shared" si="2283"/>
        <v>1963.9314152301786</v>
      </c>
    </row>
    <row r="29227" spans="1:13">
      <c r="A29227" s="25">
        <v>1842.05</v>
      </c>
      <c r="B29227" s="206">
        <v>7.5930387919999996E-5</v>
      </c>
      <c r="C29227" s="206">
        <v>3.1620974490000001E-6</v>
      </c>
      <c r="D29227" s="206">
        <v>6.6091595599999996E-4</v>
      </c>
      <c r="E29227" s="206">
        <v>1818.8207709999999</v>
      </c>
      <c r="F29227" s="206">
        <v>2.589958254E-5</v>
      </c>
      <c r="G29227" s="206">
        <v>3.766117496E-3</v>
      </c>
      <c r="H29227" s="47">
        <v>170.31403789999999</v>
      </c>
      <c r="I29227" s="207">
        <f t="shared" si="2281"/>
        <v>9.3639584146306687E-2</v>
      </c>
      <c r="J29227" s="47">
        <f t="shared" si="2280"/>
        <v>1818.82530302552</v>
      </c>
      <c r="K29227" s="47">
        <f t="shared" si="2284"/>
        <v>1818.825227095132</v>
      </c>
      <c r="L29227" s="57">
        <f t="shared" si="2282"/>
        <v>1989.1393409255199</v>
      </c>
      <c r="M29227" s="57">
        <f t="shared" si="2283"/>
        <v>1989.139264995132</v>
      </c>
    </row>
    <row r="29228" spans="1:13">
      <c r="A29228" s="25">
        <v>1842.165</v>
      </c>
      <c r="B29228" s="206">
        <v>4.106543463E-4</v>
      </c>
      <c r="C29228" s="206">
        <v>1.7085907950000001E-5</v>
      </c>
      <c r="D29228" s="206">
        <v>3.240987183E-3</v>
      </c>
      <c r="E29228" s="206">
        <v>1788.579007</v>
      </c>
      <c r="F29228" s="206">
        <v>2.9326177450000001E-4</v>
      </c>
      <c r="G29228" s="206">
        <v>1.849147038E-2</v>
      </c>
      <c r="H29228" s="47">
        <v>170.5630745</v>
      </c>
      <c r="I29228" s="207">
        <f t="shared" si="2281"/>
        <v>9.5361162020212387E-2</v>
      </c>
      <c r="J29228" s="47">
        <f t="shared" si="2280"/>
        <v>1788.6014604595919</v>
      </c>
      <c r="K29228" s="47">
        <f t="shared" si="2284"/>
        <v>1788.6010498052456</v>
      </c>
      <c r="L29228" s="57">
        <f t="shared" si="2282"/>
        <v>1959.1645349595919</v>
      </c>
      <c r="M29228" s="57">
        <f t="shared" si="2283"/>
        <v>1959.1641243052457</v>
      </c>
    </row>
    <row r="29229" spans="1:13">
      <c r="A29229" s="25">
        <v>1842.28</v>
      </c>
      <c r="B29229" s="206">
        <v>1.1563624580000001E-3</v>
      </c>
      <c r="C29229" s="206">
        <v>4.7876239680000002E-5</v>
      </c>
      <c r="D29229" s="206">
        <v>8.49794473E-3</v>
      </c>
      <c r="E29229" s="206">
        <v>1733.5023779999999</v>
      </c>
      <c r="F29229" s="206">
        <v>1.2579383169999999E-3</v>
      </c>
      <c r="G29229" s="206">
        <v>4.849515821E-2</v>
      </c>
      <c r="H29229" s="47">
        <v>170.81244140000001</v>
      </c>
      <c r="I29229" s="207">
        <f t="shared" si="2281"/>
        <v>9.8532715741872653E-2</v>
      </c>
      <c r="J29229" s="47">
        <f t="shared" si="2280"/>
        <v>1733.5618332799545</v>
      </c>
      <c r="K29229" s="47">
        <f t="shared" si="2284"/>
        <v>1733.5606769174965</v>
      </c>
      <c r="L29229" s="57">
        <f t="shared" si="2282"/>
        <v>1904.3742746799544</v>
      </c>
      <c r="M29229" s="57">
        <f t="shared" si="2283"/>
        <v>1904.3731183174964</v>
      </c>
    </row>
    <row r="29230" spans="1:13">
      <c r="A29230" s="25">
        <v>1842.395</v>
      </c>
      <c r="B29230" s="206">
        <v>2.3365491340000002E-3</v>
      </c>
      <c r="C29230" s="206">
        <v>9.1704955889999995E-5</v>
      </c>
      <c r="D29230" s="206">
        <v>1.263492202E-2</v>
      </c>
      <c r="E29230" s="206">
        <v>1722.758656</v>
      </c>
      <c r="F29230" s="206">
        <v>2.043906189E-3</v>
      </c>
      <c r="G29230" s="206">
        <v>7.2118874649999998E-2</v>
      </c>
      <c r="H29230" s="47">
        <v>171.062139</v>
      </c>
      <c r="I29230" s="207">
        <f t="shared" si="2281"/>
        <v>9.9290467132100269E-2</v>
      </c>
      <c r="J29230" s="47">
        <f t="shared" si="2280"/>
        <v>1722.8478819569489</v>
      </c>
      <c r="K29230" s="47">
        <f t="shared" si="2284"/>
        <v>1722.8455454078148</v>
      </c>
      <c r="L29230" s="57">
        <f t="shared" si="2282"/>
        <v>1893.9100209569488</v>
      </c>
      <c r="M29230" s="57">
        <f t="shared" si="2283"/>
        <v>1893.9076844078149</v>
      </c>
    </row>
    <row r="29231" spans="1:13">
      <c r="A29231" s="25">
        <v>1842.51</v>
      </c>
      <c r="B29231" s="206">
        <v>1.5873640849999999E-2</v>
      </c>
      <c r="C29231" s="206">
        <v>5.5367862969999998E-4</v>
      </c>
      <c r="D29231" s="206">
        <v>3.9504982520000002E-2</v>
      </c>
      <c r="E29231" s="206">
        <v>1748.9205979999999</v>
      </c>
      <c r="F29231" s="206">
        <v>1.257938255E-3</v>
      </c>
      <c r="G29231" s="206">
        <v>0.22551462529999999</v>
      </c>
      <c r="H29231" s="47">
        <v>171.3121677</v>
      </c>
      <c r="I29231" s="207">
        <f t="shared" si="2281"/>
        <v>9.7938142498503411E-2</v>
      </c>
      <c r="J29231" s="47">
        <f t="shared" si="2280"/>
        <v>1749.2033028655549</v>
      </c>
      <c r="K29231" s="47">
        <f t="shared" si="2284"/>
        <v>1749.1874292247048</v>
      </c>
      <c r="L29231" s="57">
        <f t="shared" si="2282"/>
        <v>1920.5154705655548</v>
      </c>
      <c r="M29231" s="57">
        <f t="shared" si="2283"/>
        <v>1920.4995969247047</v>
      </c>
    </row>
    <row r="29232" spans="1:13">
      <c r="A29232" s="25">
        <v>1842.625</v>
      </c>
      <c r="B29232" s="206">
        <v>0.13054340019999999</v>
      </c>
      <c r="C29232" s="206">
        <v>4.3563571569999997E-3</v>
      </c>
      <c r="D29232" s="206">
        <v>0.25025648179999999</v>
      </c>
      <c r="E29232" s="206">
        <v>1695.127422</v>
      </c>
      <c r="F29232" s="206">
        <v>2.9326109640000003E-4</v>
      </c>
      <c r="G29232" s="206">
        <v>1.4282190539999999</v>
      </c>
      <c r="H29232" s="47">
        <v>171.56252799999999</v>
      </c>
      <c r="I29232" s="207">
        <f t="shared" si="2281"/>
        <v>0.10110882931966111</v>
      </c>
      <c r="J29232" s="47">
        <f t="shared" si="2280"/>
        <v>1696.9410905542534</v>
      </c>
      <c r="K29232" s="47">
        <f t="shared" si="2284"/>
        <v>1696.8105471540534</v>
      </c>
      <c r="L29232" s="57">
        <f t="shared" si="2282"/>
        <v>1868.5036185542533</v>
      </c>
      <c r="M29232" s="57">
        <f t="shared" si="2283"/>
        <v>1868.3730751540534</v>
      </c>
    </row>
    <row r="29233" spans="1:13">
      <c r="A29233" s="25">
        <v>1842.74</v>
      </c>
      <c r="B29233" s="206">
        <v>0.59882492669999998</v>
      </c>
      <c r="C29233" s="206">
        <v>1.9408195199999999E-2</v>
      </c>
      <c r="D29233" s="206">
        <v>0.99220020529999997</v>
      </c>
      <c r="E29233" s="206">
        <v>1488.5033100000001</v>
      </c>
      <c r="F29233" s="206">
        <v>6.7351885129999997E-2</v>
      </c>
      <c r="G29233" s="206">
        <v>5.6602651310000001</v>
      </c>
      <c r="H29233" s="47">
        <v>171.8132201</v>
      </c>
      <c r="I29233" s="207">
        <f t="shared" si="2281"/>
        <v>0.11490658941970672</v>
      </c>
      <c r="J29233" s="47">
        <f t="shared" si="2280"/>
        <v>1495.8413603433301</v>
      </c>
      <c r="K29233" s="47">
        <f t="shared" si="2284"/>
        <v>1495.2425354166301</v>
      </c>
      <c r="L29233" s="57">
        <f t="shared" si="2282"/>
        <v>1667.6545804433301</v>
      </c>
      <c r="M29233" s="57">
        <f t="shared" si="2283"/>
        <v>1667.0557555166301</v>
      </c>
    </row>
    <row r="29234" spans="1:13">
      <c r="A29234" s="25">
        <v>1842.855</v>
      </c>
      <c r="B29234" s="206">
        <v>1.6033963120000001</v>
      </c>
      <c r="C29234" s="206">
        <v>5.0672894480000001E-2</v>
      </c>
      <c r="D29234" s="206">
        <v>2.3670702729999999</v>
      </c>
      <c r="E29234" s="206">
        <v>1220.1806409999999</v>
      </c>
      <c r="F29234" s="206">
        <v>5.313705841</v>
      </c>
      <c r="G29234" s="206">
        <v>13.494437980000001</v>
      </c>
      <c r="H29234" s="47">
        <v>172.0642445</v>
      </c>
      <c r="I29234" s="207">
        <f t="shared" si="2281"/>
        <v>0.13860426912592869</v>
      </c>
      <c r="J29234" s="47">
        <f t="shared" si="2280"/>
        <v>1243.00992430048</v>
      </c>
      <c r="K29234" s="47">
        <f t="shared" si="2284"/>
        <v>1241.4065279884799</v>
      </c>
      <c r="L29234" s="57">
        <f t="shared" si="2282"/>
        <v>1415.07416880048</v>
      </c>
      <c r="M29234" s="57">
        <f t="shared" si="2283"/>
        <v>1413.47077248848</v>
      </c>
    </row>
    <row r="29235" spans="1:13">
      <c r="A29235" s="25">
        <v>1842.97</v>
      </c>
      <c r="B29235" s="206">
        <v>2.9597606769999998</v>
      </c>
      <c r="C29235" s="206">
        <v>9.1321048249999995E-2</v>
      </c>
      <c r="D29235" s="206">
        <v>3.9550872469999998</v>
      </c>
      <c r="E29235" s="206">
        <v>1005.630078</v>
      </c>
      <c r="F29235" s="206">
        <v>158.85793380000001</v>
      </c>
      <c r="G29235" s="206">
        <v>22.520218180000001</v>
      </c>
      <c r="H29235" s="47">
        <v>172.31560150000001</v>
      </c>
      <c r="I29235" s="207">
        <f t="shared" si="2281"/>
        <v>0.14467480832745666</v>
      </c>
      <c r="J29235" s="47">
        <f t="shared" si="2280"/>
        <v>1194.0143989522501</v>
      </c>
      <c r="K29235" s="47">
        <f t="shared" si="2284"/>
        <v>1191.05463827525</v>
      </c>
      <c r="L29235" s="57">
        <f t="shared" si="2282"/>
        <v>1366.33000045225</v>
      </c>
      <c r="M29235" s="57">
        <f t="shared" si="2283"/>
        <v>1363.37023977525</v>
      </c>
    </row>
    <row r="29236" spans="1:13">
      <c r="A29236" s="25">
        <v>1843.085</v>
      </c>
      <c r="B29236" s="206">
        <v>4.2493395969999996</v>
      </c>
      <c r="C29236" s="206">
        <v>0.12875565080000001</v>
      </c>
      <c r="D29236" s="206">
        <v>5.2902010150000001</v>
      </c>
      <c r="E29236" s="206">
        <v>867.21576660000005</v>
      </c>
      <c r="F29236" s="206">
        <v>1798.9423280000001</v>
      </c>
      <c r="G29236" s="206">
        <v>30.070587450000001</v>
      </c>
      <c r="H29236" s="47">
        <v>172.5672916</v>
      </c>
      <c r="I29236" s="207">
        <f t="shared" si="2281"/>
        <v>6.3874832945286703E-2</v>
      </c>
      <c r="J29236" s="47">
        <f t="shared" si="2280"/>
        <v>2705.8969783128</v>
      </c>
      <c r="K29236" s="47">
        <f t="shared" si="2284"/>
        <v>2701.6476387158</v>
      </c>
      <c r="L29236" s="57">
        <f t="shared" si="2282"/>
        <v>2878.4642699127999</v>
      </c>
      <c r="M29236" s="57">
        <f t="shared" si="2283"/>
        <v>2874.2149303157998</v>
      </c>
    </row>
    <row r="29237" spans="1:13">
      <c r="A29237" s="25">
        <v>1843.2</v>
      </c>
      <c r="B29237" s="206">
        <v>4.8156210149999996</v>
      </c>
      <c r="C29237" s="206">
        <v>0.1447408248</v>
      </c>
      <c r="D29237" s="206">
        <v>5.8332155349999999</v>
      </c>
      <c r="E29237" s="206">
        <v>822.13899270000002</v>
      </c>
      <c r="F29237" s="206">
        <v>7716.5401979999997</v>
      </c>
      <c r="G29237" s="206">
        <v>33.09380668</v>
      </c>
      <c r="H29237" s="47">
        <v>172.81931520000001</v>
      </c>
      <c r="I29237" s="207">
        <f t="shared" si="2281"/>
        <v>2.0147392496240847E-2</v>
      </c>
      <c r="J29237" s="47">
        <f t="shared" si="2280"/>
        <v>8582.566574754801</v>
      </c>
      <c r="K29237" s="47">
        <f t="shared" si="2284"/>
        <v>8577.7509537398</v>
      </c>
      <c r="L29237" s="57">
        <f t="shared" si="2282"/>
        <v>8755.3858899548013</v>
      </c>
      <c r="M29237" s="57">
        <f t="shared" si="2283"/>
        <v>8750.5702689398004</v>
      </c>
    </row>
    <row r="29238" spans="1:13">
      <c r="A29238" s="25">
        <v>1843.3150000000001</v>
      </c>
      <c r="B29238" s="206">
        <v>4.084803913</v>
      </c>
      <c r="C29238" s="206">
        <v>0.123141183</v>
      </c>
      <c r="D29238" s="206">
        <v>5.0460455550000001</v>
      </c>
      <c r="E29238" s="206">
        <v>926.12237270000003</v>
      </c>
      <c r="F29238" s="206">
        <v>12537.921969999999</v>
      </c>
      <c r="G29238" s="206">
        <v>28.575779239999999</v>
      </c>
      <c r="H29238" s="47">
        <v>173.07167269999999</v>
      </c>
      <c r="I29238" s="207">
        <f t="shared" si="2281"/>
        <v>1.2822223605811416E-2</v>
      </c>
      <c r="J29238" s="47">
        <f t="shared" si="2280"/>
        <v>13501.874112591</v>
      </c>
      <c r="K29238" s="47">
        <f t="shared" si="2284"/>
        <v>13497.789308677999</v>
      </c>
      <c r="L29238" s="57">
        <f t="shared" si="2282"/>
        <v>13674.945785291</v>
      </c>
      <c r="M29238" s="57">
        <f t="shared" si="2283"/>
        <v>13670.860981377999</v>
      </c>
    </row>
    <row r="29239" spans="1:13">
      <c r="A29239" s="25">
        <v>1843.43</v>
      </c>
      <c r="B29239" s="206">
        <v>2.3870544580000002</v>
      </c>
      <c r="C29239" s="206">
        <v>7.2983662889999995E-2</v>
      </c>
      <c r="D29239" s="206">
        <v>3.154186637</v>
      </c>
      <c r="E29239" s="206">
        <v>1186.3470789999999</v>
      </c>
      <c r="F29239" s="206">
        <v>7716.6249980000002</v>
      </c>
      <c r="G29239" s="206">
        <v>17.829463430000001</v>
      </c>
      <c r="H29239" s="47">
        <v>173.32436440000001</v>
      </c>
      <c r="I29239" s="207">
        <f t="shared" si="2281"/>
        <v>1.9422210530497488E-2</v>
      </c>
      <c r="J29239" s="47">
        <f t="shared" si="2280"/>
        <v>8926.4157651878904</v>
      </c>
      <c r="K29239" s="47">
        <f t="shared" si="2284"/>
        <v>8924.02871072989</v>
      </c>
      <c r="L29239" s="57">
        <f t="shared" si="2282"/>
        <v>9099.7401295878899</v>
      </c>
      <c r="M29239" s="57">
        <f t="shared" si="2283"/>
        <v>9097.3530751298895</v>
      </c>
    </row>
    <row r="29240" spans="1:13">
      <c r="A29240" s="25">
        <v>1843.5450000000001</v>
      </c>
      <c r="B29240" s="206">
        <v>1.2330173040000001</v>
      </c>
      <c r="C29240" s="206">
        <v>3.850191905E-2</v>
      </c>
      <c r="D29240" s="206">
        <v>1.8083630850000001</v>
      </c>
      <c r="E29240" s="206">
        <v>1377.2077409999999</v>
      </c>
      <c r="F29240" s="206">
        <v>1799.002007</v>
      </c>
      <c r="G29240" s="206">
        <v>10.18159814</v>
      </c>
      <c r="H29240" s="47">
        <v>173.5773907</v>
      </c>
      <c r="I29240" s="207">
        <f t="shared" si="2281"/>
        <v>5.444304321216778E-2</v>
      </c>
      <c r="J29240" s="47">
        <f t="shared" si="2280"/>
        <v>3189.4712284480497</v>
      </c>
      <c r="K29240" s="47">
        <f t="shared" si="2284"/>
        <v>3188.2382111440497</v>
      </c>
      <c r="L29240" s="57">
        <f t="shared" si="2282"/>
        <v>3363.0486191480495</v>
      </c>
      <c r="M29240" s="57">
        <f t="shared" si="2283"/>
        <v>3361.8156018440495</v>
      </c>
    </row>
    <row r="29241" spans="1:13">
      <c r="A29241" s="25">
        <v>1843.66</v>
      </c>
      <c r="B29241" s="206">
        <v>1.618612079</v>
      </c>
      <c r="C29241" s="206">
        <v>5.0103893470000001E-2</v>
      </c>
      <c r="D29241" s="206">
        <v>2.327958229</v>
      </c>
      <c r="E29241" s="206">
        <v>1271.964123</v>
      </c>
      <c r="F29241" s="206">
        <v>158.87209720000001</v>
      </c>
      <c r="G29241" s="206">
        <v>13.042901990000001</v>
      </c>
      <c r="H29241" s="47">
        <v>173.83075210000001</v>
      </c>
      <c r="I29241" s="207">
        <f t="shared" si="2281"/>
        <v>0.12019352711643513</v>
      </c>
      <c r="J29241" s="47">
        <f t="shared" si="2280"/>
        <v>1447.8757963914702</v>
      </c>
      <c r="K29241" s="47">
        <f t="shared" si="2284"/>
        <v>1446.2571843124701</v>
      </c>
      <c r="L29241" s="57">
        <f t="shared" si="2282"/>
        <v>1621.7065484914701</v>
      </c>
      <c r="M29241" s="57">
        <f t="shared" si="2283"/>
        <v>1620.0879364124701</v>
      </c>
    </row>
    <row r="29242" spans="1:13">
      <c r="A29242" s="25">
        <v>1843.7750000000001</v>
      </c>
      <c r="B29242" s="206">
        <v>2.5609893719999999</v>
      </c>
      <c r="C29242" s="206">
        <v>7.8249630479999999E-2</v>
      </c>
      <c r="D29242" s="206">
        <v>3.4880980359999998</v>
      </c>
      <c r="E29242" s="206">
        <v>1096.38337</v>
      </c>
      <c r="F29242" s="206">
        <v>5.3149588699999999</v>
      </c>
      <c r="G29242" s="206">
        <v>19.51390468</v>
      </c>
      <c r="H29242" s="47">
        <v>174.08444890000001</v>
      </c>
      <c r="I29242" s="207">
        <f t="shared" si="2281"/>
        <v>0.15477219410750401</v>
      </c>
      <c r="J29242" s="47">
        <f t="shared" si="2280"/>
        <v>1127.33957058848</v>
      </c>
      <c r="K29242" s="47">
        <f t="shared" si="2284"/>
        <v>1124.77858121648</v>
      </c>
      <c r="L29242" s="57">
        <f t="shared" si="2282"/>
        <v>1301.4240194884801</v>
      </c>
      <c r="M29242" s="57">
        <f t="shared" si="2283"/>
        <v>1298.8630301164801</v>
      </c>
    </row>
    <row r="29243" spans="1:13">
      <c r="A29243" s="25">
        <v>1843.89</v>
      </c>
      <c r="B29243" s="206">
        <v>2.3578487670000001</v>
      </c>
      <c r="C29243" s="206">
        <v>7.2012970960000006E-2</v>
      </c>
      <c r="D29243" s="206">
        <v>3.2199048889999999</v>
      </c>
      <c r="E29243" s="206">
        <v>1158.443863</v>
      </c>
      <c r="F29243" s="206">
        <v>6.7367948149999995E-2</v>
      </c>
      <c r="G29243" s="206">
        <v>17.99691194</v>
      </c>
      <c r="H29243" s="47">
        <v>174.3384815</v>
      </c>
      <c r="I29243" s="207">
        <f t="shared" si="2281"/>
        <v>0.14776951392039442</v>
      </c>
      <c r="J29243" s="47">
        <f t="shared" si="2280"/>
        <v>1182.1579095151098</v>
      </c>
      <c r="K29243" s="47">
        <f t="shared" si="2284"/>
        <v>1179.8000607481099</v>
      </c>
      <c r="L29243" s="57">
        <f t="shared" si="2282"/>
        <v>1356.4963910151098</v>
      </c>
      <c r="M29243" s="57">
        <f t="shared" si="2283"/>
        <v>1354.1385422481098</v>
      </c>
    </row>
    <row r="29244" spans="1:13">
      <c r="A29244" s="25">
        <v>1844.0050000000001</v>
      </c>
      <c r="B29244" s="206">
        <v>1.40735688</v>
      </c>
      <c r="C29244" s="206">
        <v>4.3523481320000001E-2</v>
      </c>
      <c r="D29244" s="206">
        <v>2.0616075660000002</v>
      </c>
      <c r="E29244" s="206">
        <v>1344.102079</v>
      </c>
      <c r="F29244" s="206">
        <v>5.3154720060000005E-7</v>
      </c>
      <c r="G29244" s="206">
        <v>11.50341712</v>
      </c>
      <c r="H29244" s="47">
        <v>174.5928504</v>
      </c>
      <c r="I29244" s="207">
        <f t="shared" si="2281"/>
        <v>0.12859356540201125</v>
      </c>
      <c r="J29244" s="47">
        <f t="shared" si="2280"/>
        <v>1359.1179845788672</v>
      </c>
      <c r="K29244" s="47">
        <f t="shared" si="2284"/>
        <v>1357.710627698867</v>
      </c>
      <c r="L29244" s="57">
        <f t="shared" si="2282"/>
        <v>1533.7108349788673</v>
      </c>
      <c r="M29244" s="57">
        <f t="shared" si="2283"/>
        <v>1532.3034780988671</v>
      </c>
    </row>
    <row r="29245" spans="1:13">
      <c r="A29245" s="25">
        <v>1844.12</v>
      </c>
      <c r="B29245" s="206">
        <v>1.6338416499999999</v>
      </c>
      <c r="C29245" s="206">
        <v>4.9962018689999999E-2</v>
      </c>
      <c r="D29245" s="206">
        <v>2.3182628809999999</v>
      </c>
      <c r="E29245" s="206">
        <v>1306.3112140000001</v>
      </c>
      <c r="F29245" s="206">
        <v>0</v>
      </c>
      <c r="G29245" s="206">
        <v>12.89486735</v>
      </c>
      <c r="H29245" s="47">
        <v>174.8475559</v>
      </c>
      <c r="I29245" s="207">
        <f t="shared" si="2281"/>
        <v>0.13230247824367539</v>
      </c>
      <c r="J29245" s="47">
        <f t="shared" ref="J29245:J29308" si="2285">SUM(B29245:G29245)</f>
        <v>1323.2081478996899</v>
      </c>
      <c r="K29245" s="47">
        <f t="shared" si="2284"/>
        <v>1321.5743062496899</v>
      </c>
      <c r="L29245" s="57">
        <f t="shared" si="2282"/>
        <v>1498.05570379969</v>
      </c>
      <c r="M29245" s="57">
        <f t="shared" si="2283"/>
        <v>1496.42186214969</v>
      </c>
    </row>
    <row r="29246" spans="1:13">
      <c r="A29246" s="25">
        <v>1844.2349999999999</v>
      </c>
      <c r="B29246" s="206">
        <v>3.6400266669999999</v>
      </c>
      <c r="C29246" s="206">
        <v>0.1075426275</v>
      </c>
      <c r="D29246" s="206">
        <v>4.4549302390000003</v>
      </c>
      <c r="E29246" s="206">
        <v>1035.179345</v>
      </c>
      <c r="F29246" s="206">
        <v>0</v>
      </c>
      <c r="G29246" s="206">
        <v>24.74373525</v>
      </c>
      <c r="H29246" s="47">
        <v>175.10259840000001</v>
      </c>
      <c r="I29246" s="207">
        <f t="shared" si="2281"/>
        <v>0.16449504447228164</v>
      </c>
      <c r="J29246" s="47">
        <f t="shared" si="2285"/>
        <v>1068.1255797835001</v>
      </c>
      <c r="K29246" s="47">
        <f t="shared" si="2284"/>
        <v>1064.4855531165001</v>
      </c>
      <c r="L29246" s="57">
        <f t="shared" si="2282"/>
        <v>1243.2281781835002</v>
      </c>
      <c r="M29246" s="57">
        <f t="shared" si="2283"/>
        <v>1239.5881515165001</v>
      </c>
    </row>
    <row r="29247" spans="1:13">
      <c r="A29247" s="25">
        <v>1844.35</v>
      </c>
      <c r="B29247" s="206">
        <v>6.1258542629999999</v>
      </c>
      <c r="C29247" s="206">
        <v>0.17752006470000001</v>
      </c>
      <c r="D29247" s="206">
        <v>6.897186982</v>
      </c>
      <c r="E29247" s="206">
        <v>771.96649839999998</v>
      </c>
      <c r="F29247" s="206">
        <v>4.4875194450000001E-12</v>
      </c>
      <c r="G29247" s="206">
        <v>38.275298769999999</v>
      </c>
      <c r="H29247" s="47">
        <v>175.35797830000001</v>
      </c>
      <c r="I29247" s="207">
        <f t="shared" si="2281"/>
        <v>0.21455333080305125</v>
      </c>
      <c r="J29247" s="47">
        <f t="shared" si="2285"/>
        <v>823.44235847970435</v>
      </c>
      <c r="K29247" s="47">
        <f t="shared" si="2284"/>
        <v>817.3165042167044</v>
      </c>
      <c r="L29247" s="57">
        <f t="shared" si="2282"/>
        <v>998.80033677970437</v>
      </c>
      <c r="M29247" s="57">
        <f t="shared" si="2283"/>
        <v>992.67448251670442</v>
      </c>
    </row>
    <row r="29248" spans="1:13">
      <c r="A29248" s="25">
        <v>1844.4649999999999</v>
      </c>
      <c r="B29248" s="206">
        <v>7.4671051190000002</v>
      </c>
      <c r="C29248" s="206">
        <v>0.21471727930000001</v>
      </c>
      <c r="D29248" s="206">
        <v>8.1464887610000005</v>
      </c>
      <c r="E29248" s="206">
        <v>651.39367909999999</v>
      </c>
      <c r="F29248" s="206">
        <v>3.4684887570000002E-11</v>
      </c>
      <c r="G29248" s="206">
        <v>45.16570162</v>
      </c>
      <c r="H29248" s="47">
        <v>175.6136961</v>
      </c>
      <c r="I29248" s="207">
        <f t="shared" si="2281"/>
        <v>0.24912550349406484</v>
      </c>
      <c r="J29248" s="47">
        <f t="shared" si="2285"/>
        <v>712.38769187933474</v>
      </c>
      <c r="K29248" s="47">
        <f t="shared" si="2284"/>
        <v>704.92058676033469</v>
      </c>
      <c r="L29248" s="57">
        <f t="shared" si="2282"/>
        <v>888.00138797933471</v>
      </c>
      <c r="M29248" s="57">
        <f t="shared" si="2283"/>
        <v>880.53428286033466</v>
      </c>
    </row>
    <row r="29249" spans="1:13">
      <c r="A29249" s="25">
        <v>1844.58</v>
      </c>
      <c r="B29249" s="206">
        <v>8.0818976920000001</v>
      </c>
      <c r="C29249" s="206">
        <v>0.23122761089999999</v>
      </c>
      <c r="D29249" s="206">
        <v>8.6644868949999996</v>
      </c>
      <c r="E29249" s="206">
        <v>607.90431439999998</v>
      </c>
      <c r="F29249" s="206">
        <v>2.2718169050000001E-11</v>
      </c>
      <c r="G29249" s="206">
        <v>47.98375437</v>
      </c>
      <c r="H29249" s="47">
        <v>175.86975200000001</v>
      </c>
      <c r="I29249" s="207">
        <f t="shared" si="2281"/>
        <v>0.26455180830878383</v>
      </c>
      <c r="J29249" s="47">
        <f t="shared" si="2285"/>
        <v>672.8656809679228</v>
      </c>
      <c r="K29249" s="47">
        <f t="shared" si="2284"/>
        <v>664.7837832759227</v>
      </c>
      <c r="L29249" s="57">
        <f t="shared" si="2282"/>
        <v>848.73543296792286</v>
      </c>
      <c r="M29249" s="57">
        <f t="shared" si="2283"/>
        <v>840.65353527592265</v>
      </c>
    </row>
    <row r="29250" spans="1:13">
      <c r="A29250" s="25">
        <v>1844.6949999999999</v>
      </c>
      <c r="B29250" s="206">
        <v>8.8015261060000007</v>
      </c>
      <c r="C29250" s="206">
        <v>0.25029237399999998</v>
      </c>
      <c r="D29250" s="206">
        <v>9.2372525509999992</v>
      </c>
      <c r="E29250" s="206">
        <v>566.14368030000003</v>
      </c>
      <c r="F29250" s="206">
        <v>4.686203495E-11</v>
      </c>
      <c r="G29250" s="206">
        <v>51.100596189999997</v>
      </c>
      <c r="H29250" s="47">
        <v>176.1261466</v>
      </c>
      <c r="I29250" s="207">
        <f t="shared" si="2281"/>
        <v>0.28102314352307672</v>
      </c>
      <c r="J29250" s="47">
        <f t="shared" si="2285"/>
        <v>635.53334752104695</v>
      </c>
      <c r="K29250" s="47">
        <f t="shared" si="2284"/>
        <v>626.73182141504685</v>
      </c>
      <c r="L29250" s="57">
        <f t="shared" si="2282"/>
        <v>811.65949412104692</v>
      </c>
      <c r="M29250" s="57">
        <f t="shared" si="2283"/>
        <v>802.85796801504682</v>
      </c>
    </row>
    <row r="29251" spans="1:13">
      <c r="A29251" s="25">
        <v>1844.81</v>
      </c>
      <c r="B29251" s="206">
        <v>8.7494670879999994</v>
      </c>
      <c r="C29251" s="206">
        <v>0.24877094750000001</v>
      </c>
      <c r="D29251" s="206">
        <v>9.1942663830000004</v>
      </c>
      <c r="E29251" s="206">
        <v>570.62902229999997</v>
      </c>
      <c r="F29251" s="206">
        <v>0</v>
      </c>
      <c r="G29251" s="206">
        <v>50.815320980000003</v>
      </c>
      <c r="H29251" s="47">
        <v>176.38288019999999</v>
      </c>
      <c r="I29251" s="207">
        <f t="shared" ref="I29251:I29314" si="2286">H29251/K29251</f>
        <v>0.27957902728901785</v>
      </c>
      <c r="J29251" s="47">
        <f t="shared" si="2285"/>
        <v>639.63684769849999</v>
      </c>
      <c r="K29251" s="47">
        <f t="shared" si="2284"/>
        <v>630.88738061050003</v>
      </c>
      <c r="L29251" s="57">
        <f t="shared" ref="L29251:L29314" si="2287">J29251+H29251</f>
        <v>816.01972789849992</v>
      </c>
      <c r="M29251" s="57">
        <f t="shared" ref="M29251:M29314" si="2288">K29251+H29251</f>
        <v>807.27026081050008</v>
      </c>
    </row>
    <row r="29252" spans="1:13">
      <c r="A29252" s="25">
        <v>1844.925</v>
      </c>
      <c r="B29252" s="206">
        <v>7.8299122590000003</v>
      </c>
      <c r="C29252" s="206">
        <v>0.22406646299999999</v>
      </c>
      <c r="D29252" s="206">
        <v>8.4552919039999992</v>
      </c>
      <c r="E29252" s="206">
        <v>626.39875849999999</v>
      </c>
      <c r="F29252" s="206">
        <v>6.206137126E-12</v>
      </c>
      <c r="G29252" s="206">
        <v>46.683683129999999</v>
      </c>
      <c r="H29252" s="47">
        <v>176.63995310000001</v>
      </c>
      <c r="I29252" s="207">
        <f t="shared" si="2286"/>
        <v>0.25909335650776516</v>
      </c>
      <c r="J29252" s="47">
        <f t="shared" si="2285"/>
        <v>689.59171225600619</v>
      </c>
      <c r="K29252" s="47">
        <f t="shared" ref="K29252:K29315" si="2289">SUM(C29252:G29252)</f>
        <v>681.76179999700616</v>
      </c>
      <c r="L29252" s="57">
        <f t="shared" si="2287"/>
        <v>866.23166535600626</v>
      </c>
      <c r="M29252" s="57">
        <f t="shared" si="2288"/>
        <v>858.40175309700612</v>
      </c>
    </row>
    <row r="29253" spans="1:13">
      <c r="A29253" s="25">
        <v>1845.04</v>
      </c>
      <c r="B29253" s="206">
        <v>7.5853316289999997</v>
      </c>
      <c r="C29253" s="206">
        <v>0.2173632371</v>
      </c>
      <c r="D29253" s="206">
        <v>8.2570297420000003</v>
      </c>
      <c r="E29253" s="206">
        <v>642.37441490000003</v>
      </c>
      <c r="F29253" s="206">
        <v>1.7424260249999998E-11</v>
      </c>
      <c r="G29253" s="206">
        <v>45.532387819999997</v>
      </c>
      <c r="H29253" s="47">
        <v>176.89736590000001</v>
      </c>
      <c r="I29253" s="207">
        <f t="shared" si="2286"/>
        <v>0.25402375450762654</v>
      </c>
      <c r="J29253" s="47">
        <f t="shared" si="2285"/>
        <v>703.96652732811754</v>
      </c>
      <c r="K29253" s="47">
        <f t="shared" si="2289"/>
        <v>696.38119569911737</v>
      </c>
      <c r="L29253" s="57">
        <f t="shared" si="2287"/>
        <v>880.8638932281176</v>
      </c>
      <c r="M29253" s="57">
        <f t="shared" si="2288"/>
        <v>873.27856159911744</v>
      </c>
    </row>
    <row r="29254" spans="1:13">
      <c r="A29254" s="25">
        <v>1845.155</v>
      </c>
      <c r="B29254" s="206">
        <v>8.3485048979999998</v>
      </c>
      <c r="C29254" s="206">
        <v>0.2376337754</v>
      </c>
      <c r="D29254" s="206">
        <v>8.8774611740000005</v>
      </c>
      <c r="E29254" s="206">
        <v>597.0658962</v>
      </c>
      <c r="F29254" s="206">
        <v>1.977100425E-11</v>
      </c>
      <c r="G29254" s="206">
        <v>48.89351164</v>
      </c>
      <c r="H29254" s="47">
        <v>177.15511900000001</v>
      </c>
      <c r="I29254" s="207">
        <f t="shared" si="2286"/>
        <v>0.27043506997393896</v>
      </c>
      <c r="J29254" s="47">
        <f t="shared" si="2285"/>
        <v>663.42300768741984</v>
      </c>
      <c r="K29254" s="47">
        <f t="shared" si="2289"/>
        <v>655.07450278941985</v>
      </c>
      <c r="L29254" s="57">
        <f t="shared" si="2287"/>
        <v>840.57812668741985</v>
      </c>
      <c r="M29254" s="57">
        <f t="shared" si="2288"/>
        <v>832.22962178941987</v>
      </c>
    </row>
    <row r="29255" spans="1:13">
      <c r="A29255" s="25">
        <v>1845.27</v>
      </c>
      <c r="B29255" s="206">
        <v>8.7130995920000007</v>
      </c>
      <c r="C29255" s="206">
        <v>0.24729931329999999</v>
      </c>
      <c r="D29255" s="206">
        <v>9.1820871149999999</v>
      </c>
      <c r="E29255" s="206">
        <v>574.51156490000005</v>
      </c>
      <c r="F29255" s="206">
        <v>6.1732958120000004E-12</v>
      </c>
      <c r="G29255" s="206">
        <v>50.514112480000001</v>
      </c>
      <c r="H29255" s="47">
        <v>177.41321260000001</v>
      </c>
      <c r="I29255" s="207">
        <f t="shared" si="2286"/>
        <v>0.27963085602167015</v>
      </c>
      <c r="J29255" s="47">
        <f t="shared" si="2285"/>
        <v>643.16816340030618</v>
      </c>
      <c r="K29255" s="47">
        <f t="shared" si="2289"/>
        <v>634.45506380830614</v>
      </c>
      <c r="L29255" s="57">
        <f t="shared" si="2287"/>
        <v>820.58137600030614</v>
      </c>
      <c r="M29255" s="57">
        <f t="shared" si="2288"/>
        <v>811.8682764083062</v>
      </c>
    </row>
    <row r="29256" spans="1:13">
      <c r="A29256" s="25">
        <v>1845.385</v>
      </c>
      <c r="B29256" s="206">
        <v>8.2904176619999994</v>
      </c>
      <c r="C29256" s="206">
        <v>0.2359135064</v>
      </c>
      <c r="D29256" s="206">
        <v>8.8471176450000009</v>
      </c>
      <c r="E29256" s="206">
        <v>600.72248769999999</v>
      </c>
      <c r="F29256" s="206">
        <v>0.2428156826</v>
      </c>
      <c r="G29256" s="206">
        <v>48.616247559999998</v>
      </c>
      <c r="H29256" s="47">
        <v>177.6716472</v>
      </c>
      <c r="I29256" s="207">
        <f t="shared" si="2286"/>
        <v>0.26974525734350768</v>
      </c>
      <c r="J29256" s="47">
        <f t="shared" si="2285"/>
        <v>666.95499975600012</v>
      </c>
      <c r="K29256" s="47">
        <f t="shared" si="2289"/>
        <v>658.66458209400002</v>
      </c>
      <c r="L29256" s="57">
        <f t="shared" si="2287"/>
        <v>844.62664695600006</v>
      </c>
      <c r="M29256" s="57">
        <f t="shared" si="2288"/>
        <v>836.33622929400008</v>
      </c>
    </row>
    <row r="29257" spans="1:13">
      <c r="A29257" s="25">
        <v>1845.5</v>
      </c>
      <c r="B29257" s="206">
        <v>7.4039832929999996</v>
      </c>
      <c r="C29257" s="206">
        <v>0.21186841940000001</v>
      </c>
      <c r="D29257" s="206">
        <v>8.0981199420000003</v>
      </c>
      <c r="E29257" s="206">
        <v>665.71666389999996</v>
      </c>
      <c r="F29257" s="206">
        <v>19.16423069</v>
      </c>
      <c r="G29257" s="206">
        <v>44.454375849999998</v>
      </c>
      <c r="H29257" s="47">
        <v>177.9304233</v>
      </c>
      <c r="I29257" s="207">
        <f t="shared" si="2286"/>
        <v>0.2412140811277215</v>
      </c>
      <c r="J29257" s="47">
        <f t="shared" si="2285"/>
        <v>745.04924209439992</v>
      </c>
      <c r="K29257" s="47">
        <f t="shared" si="2289"/>
        <v>737.6452588013999</v>
      </c>
      <c r="L29257" s="57">
        <f t="shared" si="2287"/>
        <v>922.97966539439994</v>
      </c>
      <c r="M29257" s="57">
        <f t="shared" si="2288"/>
        <v>915.57568210139993</v>
      </c>
    </row>
    <row r="29258" spans="1:13">
      <c r="A29258" s="25">
        <v>1845.615</v>
      </c>
      <c r="B29258" s="206">
        <v>5.7146839250000001</v>
      </c>
      <c r="C29258" s="206">
        <v>0.1653518159</v>
      </c>
      <c r="D29258" s="206">
        <v>6.5581089830000003</v>
      </c>
      <c r="E29258" s="206">
        <v>815.70443780000005</v>
      </c>
      <c r="F29258" s="206">
        <v>572.9316182</v>
      </c>
      <c r="G29258" s="206">
        <v>35.973040349999998</v>
      </c>
      <c r="H29258" s="47">
        <v>178.18954110000001</v>
      </c>
      <c r="I29258" s="207">
        <f t="shared" si="2286"/>
        <v>0.12449206175742926</v>
      </c>
      <c r="J29258" s="47">
        <f t="shared" si="2285"/>
        <v>1437.0472410739001</v>
      </c>
      <c r="K29258" s="47">
        <f t="shared" si="2289"/>
        <v>1431.3325571489002</v>
      </c>
      <c r="L29258" s="57">
        <f t="shared" si="2287"/>
        <v>1615.2367821739001</v>
      </c>
      <c r="M29258" s="57">
        <f t="shared" si="2288"/>
        <v>1609.5220982489002</v>
      </c>
    </row>
    <row r="29259" spans="1:13">
      <c r="A29259" s="25">
        <v>1845.73</v>
      </c>
      <c r="B29259" s="206">
        <v>3.5163267490000001</v>
      </c>
      <c r="C29259" s="206">
        <v>0.1039742651</v>
      </c>
      <c r="D29259" s="206">
        <v>4.423307834</v>
      </c>
      <c r="E29259" s="206">
        <v>1043.943589</v>
      </c>
      <c r="F29259" s="206">
        <v>6488.0013730000001</v>
      </c>
      <c r="G29259" s="206">
        <v>24.258016640000001</v>
      </c>
      <c r="H29259" s="47">
        <v>178.4490012</v>
      </c>
      <c r="I29259" s="207">
        <f t="shared" si="2286"/>
        <v>2.3602085386730313E-2</v>
      </c>
      <c r="J29259" s="47">
        <f t="shared" si="2285"/>
        <v>7564.2465874881</v>
      </c>
      <c r="K29259" s="47">
        <f t="shared" si="2289"/>
        <v>7560.7302607391002</v>
      </c>
      <c r="L29259" s="57">
        <f t="shared" si="2287"/>
        <v>7742.6955886880996</v>
      </c>
      <c r="M29259" s="57">
        <f t="shared" si="2288"/>
        <v>7739.1792619390999</v>
      </c>
    </row>
    <row r="29260" spans="1:13">
      <c r="A29260" s="25">
        <v>1845.845</v>
      </c>
      <c r="B29260" s="206">
        <v>2.4751982109999999</v>
      </c>
      <c r="C29260" s="206">
        <v>7.4829000229999998E-2</v>
      </c>
      <c r="D29260" s="206">
        <v>3.379459727</v>
      </c>
      <c r="E29260" s="206">
        <v>1156.880506</v>
      </c>
      <c r="F29260" s="206">
        <v>27830.167420000002</v>
      </c>
      <c r="G29260" s="206">
        <v>18.55675231</v>
      </c>
      <c r="H29260" s="47">
        <v>178.70880389999999</v>
      </c>
      <c r="I29260" s="207">
        <f t="shared" si="2286"/>
        <v>6.1604481587308781E-3</v>
      </c>
      <c r="J29260" s="47">
        <f t="shared" si="2285"/>
        <v>29011.534165248231</v>
      </c>
      <c r="K29260" s="47">
        <f t="shared" si="2289"/>
        <v>29009.058967037232</v>
      </c>
      <c r="L29260" s="57">
        <f t="shared" si="2287"/>
        <v>29190.242969148232</v>
      </c>
      <c r="M29260" s="57">
        <f t="shared" si="2288"/>
        <v>29187.767770937233</v>
      </c>
    </row>
    <row r="29261" spans="1:13">
      <c r="A29261" s="25">
        <v>1845.96</v>
      </c>
      <c r="B29261" s="206">
        <v>2.9701331419999999</v>
      </c>
      <c r="C29261" s="206">
        <v>8.965748791E-2</v>
      </c>
      <c r="D29261" s="206">
        <v>3.9627876309999999</v>
      </c>
      <c r="E29261" s="206">
        <v>1066.8592839999999</v>
      </c>
      <c r="F29261" s="206">
        <v>45218.634919999997</v>
      </c>
      <c r="G29261" s="206">
        <v>21.802562900000002</v>
      </c>
      <c r="H29261" s="47">
        <v>178.9689497</v>
      </c>
      <c r="I29261" s="207">
        <f t="shared" si="2286"/>
        <v>3.8644728073168135E-3</v>
      </c>
      <c r="J29261" s="47">
        <f t="shared" si="2285"/>
        <v>46314.319345160904</v>
      </c>
      <c r="K29261" s="47">
        <f t="shared" si="2289"/>
        <v>46311.349212018904</v>
      </c>
      <c r="L29261" s="57">
        <f t="shared" si="2287"/>
        <v>46493.288294860904</v>
      </c>
      <c r="M29261" s="57">
        <f t="shared" si="2288"/>
        <v>46490.318161718904</v>
      </c>
    </row>
    <row r="29262" spans="1:13">
      <c r="A29262" s="25">
        <v>1846.075</v>
      </c>
      <c r="B29262" s="206">
        <v>3.1409929330000002</v>
      </c>
      <c r="C29262" s="206">
        <v>9.5031050460000002E-2</v>
      </c>
      <c r="D29262" s="206">
        <v>4.1853850049999997</v>
      </c>
      <c r="E29262" s="206">
        <v>1020.039968</v>
      </c>
      <c r="F29262" s="206">
        <v>27830.167420000002</v>
      </c>
      <c r="G29262" s="206">
        <v>23.0681753</v>
      </c>
      <c r="H29262" s="47">
        <v>179.2294388</v>
      </c>
      <c r="I29262" s="207">
        <f t="shared" si="2286"/>
        <v>6.2065307371624856E-3</v>
      </c>
      <c r="J29262" s="47">
        <f t="shared" si="2285"/>
        <v>28880.696972288461</v>
      </c>
      <c r="K29262" s="47">
        <f t="shared" si="2289"/>
        <v>28877.55597935546</v>
      </c>
      <c r="L29262" s="57">
        <f t="shared" si="2287"/>
        <v>29059.926411088461</v>
      </c>
      <c r="M29262" s="57">
        <f t="shared" si="2288"/>
        <v>29056.785418155461</v>
      </c>
    </row>
    <row r="29263" spans="1:13">
      <c r="A29263" s="25">
        <v>1846.19</v>
      </c>
      <c r="B29263" s="206">
        <v>2.1885668730000001</v>
      </c>
      <c r="C29263" s="206">
        <v>6.7231811700000005E-2</v>
      </c>
      <c r="D29263" s="206">
        <v>3.090501894</v>
      </c>
      <c r="E29263" s="206">
        <v>1152.77387</v>
      </c>
      <c r="F29263" s="206">
        <v>6488.0013730000001</v>
      </c>
      <c r="G29263" s="206">
        <v>17.07069534</v>
      </c>
      <c r="H29263" s="47">
        <v>179.49027179999999</v>
      </c>
      <c r="I29263" s="207">
        <f t="shared" si="2286"/>
        <v>2.3429080507420135E-2</v>
      </c>
      <c r="J29263" s="47">
        <f t="shared" si="2285"/>
        <v>7663.1922389187002</v>
      </c>
      <c r="K29263" s="47">
        <f t="shared" si="2289"/>
        <v>7661.0036720457001</v>
      </c>
      <c r="L29263" s="57">
        <f t="shared" si="2287"/>
        <v>7842.6825107187005</v>
      </c>
      <c r="M29263" s="57">
        <f t="shared" si="2288"/>
        <v>7840.4939438457004</v>
      </c>
    </row>
    <row r="29264" spans="1:13">
      <c r="A29264" s="25">
        <v>1846.3050000000001</v>
      </c>
      <c r="B29264" s="206">
        <v>0.98945418860000001</v>
      </c>
      <c r="C29264" s="206">
        <v>3.1264104139999999E-2</v>
      </c>
      <c r="D29264" s="206">
        <v>1.5749750579999999</v>
      </c>
      <c r="E29264" s="206">
        <v>1385.46092</v>
      </c>
      <c r="F29264" s="206">
        <v>572.9316182</v>
      </c>
      <c r="G29264" s="206">
        <v>8.7212905850000002</v>
      </c>
      <c r="H29264" s="47">
        <v>179.7514491</v>
      </c>
      <c r="I29264" s="207">
        <f t="shared" si="2286"/>
        <v>9.1303711495882581E-2</v>
      </c>
      <c r="J29264" s="47">
        <f t="shared" si="2285"/>
        <v>1969.7095221357399</v>
      </c>
      <c r="K29264" s="47">
        <f t="shared" si="2289"/>
        <v>1968.7200679471398</v>
      </c>
      <c r="L29264" s="57">
        <f t="shared" si="2287"/>
        <v>2149.4609712357401</v>
      </c>
      <c r="M29264" s="57">
        <f t="shared" si="2288"/>
        <v>2148.47151704714</v>
      </c>
    </row>
    <row r="29265" spans="1:13">
      <c r="A29265" s="25">
        <v>1846.42</v>
      </c>
      <c r="B29265" s="206">
        <v>0.28973738040000002</v>
      </c>
      <c r="C29265" s="206">
        <v>9.5439082689999996E-3</v>
      </c>
      <c r="D29265" s="206">
        <v>0.55642407500000002</v>
      </c>
      <c r="E29265" s="206">
        <v>1610.8772180000001</v>
      </c>
      <c r="F29265" s="206">
        <v>19.16423069</v>
      </c>
      <c r="G29265" s="206">
        <v>3.0893917160000002</v>
      </c>
      <c r="H29265" s="47">
        <v>180.0129709</v>
      </c>
      <c r="I29265" s="207">
        <f t="shared" si="2286"/>
        <v>0.1101875023416875</v>
      </c>
      <c r="J29265" s="47">
        <f t="shared" si="2285"/>
        <v>1633.986545769669</v>
      </c>
      <c r="K29265" s="47">
        <f t="shared" si="2289"/>
        <v>1633.6968083892691</v>
      </c>
      <c r="L29265" s="57">
        <f t="shared" si="2287"/>
        <v>1813.999516669669</v>
      </c>
      <c r="M29265" s="57">
        <f t="shared" si="2288"/>
        <v>1813.7097792892691</v>
      </c>
    </row>
    <row r="29266" spans="1:13">
      <c r="A29266" s="25">
        <v>1846.5350000000001</v>
      </c>
      <c r="B29266" s="206">
        <v>5.8451740279999997E-2</v>
      </c>
      <c r="C29266" s="206">
        <v>2.0415446640000001E-3</v>
      </c>
      <c r="D29266" s="206">
        <v>0.1489139049</v>
      </c>
      <c r="E29266" s="206">
        <v>1738.758212</v>
      </c>
      <c r="F29266" s="206">
        <v>0.24281568249999999</v>
      </c>
      <c r="G29266" s="206">
        <v>0.82972532560000001</v>
      </c>
      <c r="H29266" s="47">
        <v>180.27483789999999</v>
      </c>
      <c r="I29266" s="207">
        <f t="shared" si="2286"/>
        <v>0.10360731783772445</v>
      </c>
      <c r="J29266" s="47">
        <f t="shared" si="2285"/>
        <v>1740.0401601979438</v>
      </c>
      <c r="K29266" s="47">
        <f t="shared" si="2289"/>
        <v>1739.9817084576639</v>
      </c>
      <c r="L29266" s="57">
        <f t="shared" si="2287"/>
        <v>1920.3149980979438</v>
      </c>
      <c r="M29266" s="57">
        <f t="shared" si="2288"/>
        <v>1920.2565463576639</v>
      </c>
    </row>
    <row r="29267" spans="1:13">
      <c r="A29267" s="25">
        <v>1846.65</v>
      </c>
      <c r="B29267" s="206">
        <v>1.34222518E-2</v>
      </c>
      <c r="C29267" s="206">
        <v>5.1456763730000005E-4</v>
      </c>
      <c r="D29267" s="206">
        <v>5.427632676E-2</v>
      </c>
      <c r="E29267" s="206">
        <v>1752.9715369999999</v>
      </c>
      <c r="F29267" s="206">
        <v>4.707462009E-11</v>
      </c>
      <c r="G29267" s="206">
        <v>0.30434620800000001</v>
      </c>
      <c r="H29267" s="47">
        <v>180.53705020000001</v>
      </c>
      <c r="I29267" s="207">
        <f t="shared" si="2286"/>
        <v>0.1029680555223387</v>
      </c>
      <c r="J29267" s="47">
        <f t="shared" si="2285"/>
        <v>1753.3440963542441</v>
      </c>
      <c r="K29267" s="47">
        <f t="shared" si="2289"/>
        <v>1753.3306741024442</v>
      </c>
      <c r="L29267" s="57">
        <f t="shared" si="2287"/>
        <v>1933.8811465542442</v>
      </c>
      <c r="M29267" s="57">
        <f t="shared" si="2288"/>
        <v>1933.8677243024442</v>
      </c>
    </row>
    <row r="29268" spans="1:13">
      <c r="A29268" s="25">
        <v>1846.7650000000001</v>
      </c>
      <c r="B29268" s="206">
        <v>6.2046907440000002E-3</v>
      </c>
      <c r="C29268" s="206">
        <v>2.5052417979999999E-4</v>
      </c>
      <c r="D29268" s="206">
        <v>3.2168146039999998E-2</v>
      </c>
      <c r="E29268" s="206">
        <v>1773.4562309999999</v>
      </c>
      <c r="F29268" s="206">
        <v>2.317389454E-11</v>
      </c>
      <c r="G29268" s="206">
        <v>0.18099023689999999</v>
      </c>
      <c r="H29268" s="47">
        <v>180.79960850000001</v>
      </c>
      <c r="I29268" s="207">
        <f t="shared" si="2286"/>
        <v>0.10193533476136256</v>
      </c>
      <c r="J29268" s="47">
        <f t="shared" si="2285"/>
        <v>1773.6758445978869</v>
      </c>
      <c r="K29268" s="47">
        <f t="shared" si="2289"/>
        <v>1773.6696399071429</v>
      </c>
      <c r="L29268" s="57">
        <f t="shared" si="2287"/>
        <v>1954.4754530978869</v>
      </c>
      <c r="M29268" s="57">
        <f t="shared" si="2288"/>
        <v>1954.4692484071429</v>
      </c>
    </row>
    <row r="29269" spans="1:13">
      <c r="A29269" s="25">
        <v>1846.88</v>
      </c>
      <c r="B29269" s="206">
        <v>2.2807879859999998E-3</v>
      </c>
      <c r="C29269" s="206">
        <v>9.3095575150000003E-5</v>
      </c>
      <c r="D29269" s="206">
        <v>1.2722112190000001E-2</v>
      </c>
      <c r="E29269" s="206">
        <v>1851.2527749999999</v>
      </c>
      <c r="F29269" s="206">
        <v>2.1374237729999999E-11</v>
      </c>
      <c r="G29269" s="206">
        <v>7.1655009869999994E-2</v>
      </c>
      <c r="H29269" s="47">
        <v>181.062513</v>
      </c>
      <c r="I29269" s="207">
        <f t="shared" si="2286"/>
        <v>9.7800934685302557E-2</v>
      </c>
      <c r="J29269" s="47">
        <f t="shared" si="2285"/>
        <v>1851.3395260056425</v>
      </c>
      <c r="K29269" s="47">
        <f t="shared" si="2289"/>
        <v>1851.3372452176566</v>
      </c>
      <c r="L29269" s="57">
        <f t="shared" si="2287"/>
        <v>2032.4020390056426</v>
      </c>
      <c r="M29269" s="57">
        <f t="shared" si="2288"/>
        <v>2032.3997582176567</v>
      </c>
    </row>
    <row r="29270" spans="1:13">
      <c r="A29270" s="25">
        <v>1846.9949999999999</v>
      </c>
      <c r="B29270" s="206">
        <v>4.1795571839999999E-4</v>
      </c>
      <c r="C29270" s="206">
        <v>1.714268055E-5</v>
      </c>
      <c r="D29270" s="206">
        <v>2.4570353360000002E-3</v>
      </c>
      <c r="E29270" s="206">
        <v>1928.8023290000001</v>
      </c>
      <c r="F29270" s="206">
        <v>1.4149497779999999E-11</v>
      </c>
      <c r="G29270" s="206">
        <v>1.384705852E-2</v>
      </c>
      <c r="H29270" s="47">
        <v>181.32576420000001</v>
      </c>
      <c r="I29270" s="207">
        <f t="shared" si="2286"/>
        <v>9.4008715737875184E-2</v>
      </c>
      <c r="J29270" s="47">
        <f t="shared" si="2285"/>
        <v>1928.8190681922692</v>
      </c>
      <c r="K29270" s="47">
        <f t="shared" si="2289"/>
        <v>1928.8186502365509</v>
      </c>
      <c r="L29270" s="57">
        <f t="shared" si="2287"/>
        <v>2110.1448323922691</v>
      </c>
      <c r="M29270" s="57">
        <f t="shared" si="2288"/>
        <v>2110.144414436551</v>
      </c>
    </row>
    <row r="29271" spans="1:13">
      <c r="A29271" s="25">
        <v>1847.11</v>
      </c>
      <c r="B29271" s="206">
        <v>6.7974059909999999E-5</v>
      </c>
      <c r="C29271" s="206">
        <v>2.7960768350000001E-6</v>
      </c>
      <c r="D29271" s="206">
        <v>4.1627065569999999E-4</v>
      </c>
      <c r="E29271" s="206">
        <v>1962.553353</v>
      </c>
      <c r="F29271" s="206">
        <v>4.847713569E-12</v>
      </c>
      <c r="G29271" s="206">
        <v>2.352156267E-3</v>
      </c>
      <c r="H29271" s="47">
        <v>181.5893624</v>
      </c>
      <c r="I29271" s="207">
        <f t="shared" si="2286"/>
        <v>9.2526965297307376E-2</v>
      </c>
      <c r="J29271" s="47">
        <f t="shared" si="2285"/>
        <v>1962.5561921970643</v>
      </c>
      <c r="K29271" s="47">
        <f t="shared" si="2289"/>
        <v>1962.5561242230044</v>
      </c>
      <c r="L29271" s="57">
        <f t="shared" si="2287"/>
        <v>2144.1455545970643</v>
      </c>
      <c r="M29271" s="57">
        <f t="shared" si="2288"/>
        <v>2144.1454866230042</v>
      </c>
    </row>
    <row r="29272" spans="1:13">
      <c r="A29272" s="25">
        <v>1847.2249999999999</v>
      </c>
      <c r="B29272" s="206">
        <v>5.2029741500000005E-4</v>
      </c>
      <c r="C29272" s="206">
        <v>2.1106911880000001E-5</v>
      </c>
      <c r="D29272" s="206">
        <v>2.720843242E-3</v>
      </c>
      <c r="E29272" s="206">
        <v>1940.499446</v>
      </c>
      <c r="F29272" s="206">
        <v>5.1144652610000001E-11</v>
      </c>
      <c r="G29272" s="206">
        <v>1.540037195E-2</v>
      </c>
      <c r="H29272" s="47">
        <v>181.85330819999999</v>
      </c>
      <c r="I29272" s="207">
        <f t="shared" si="2286"/>
        <v>9.3713815991349633E-2</v>
      </c>
      <c r="J29272" s="47">
        <f t="shared" si="2285"/>
        <v>1940.5181086195701</v>
      </c>
      <c r="K29272" s="47">
        <f t="shared" si="2289"/>
        <v>1940.517588322155</v>
      </c>
      <c r="L29272" s="57">
        <f t="shared" si="2287"/>
        <v>2122.3714168195702</v>
      </c>
      <c r="M29272" s="57">
        <f t="shared" si="2288"/>
        <v>2122.3708965221549</v>
      </c>
    </row>
    <row r="29273" spans="1:13">
      <c r="A29273" s="25">
        <v>1847.34</v>
      </c>
      <c r="B29273" s="206">
        <v>3.9619125449999997E-3</v>
      </c>
      <c r="C29273" s="206">
        <v>1.5796441320000001E-4</v>
      </c>
      <c r="D29273" s="206">
        <v>1.7980811100000001E-2</v>
      </c>
      <c r="E29273" s="206">
        <v>1864.2564950000001</v>
      </c>
      <c r="F29273" s="206">
        <v>2.7937910169999999E-11</v>
      </c>
      <c r="G29273" s="206">
        <v>0.1016815811</v>
      </c>
      <c r="H29273" s="47">
        <v>182.11760179999999</v>
      </c>
      <c r="I29273" s="207">
        <f t="shared" si="2286"/>
        <v>9.7682855279762684E-2</v>
      </c>
      <c r="J29273" s="47">
        <f t="shared" si="2285"/>
        <v>1864.3802772691861</v>
      </c>
      <c r="K29273" s="47">
        <f t="shared" si="2289"/>
        <v>1864.3763153566413</v>
      </c>
      <c r="L29273" s="57">
        <f t="shared" si="2287"/>
        <v>2046.4978790691862</v>
      </c>
      <c r="M29273" s="57">
        <f t="shared" si="2288"/>
        <v>2046.4939171566411</v>
      </c>
    </row>
    <row r="29274" spans="1:13">
      <c r="A29274" s="25">
        <v>1847.4549999999999</v>
      </c>
      <c r="B29274" s="206">
        <v>1.6089803560000001E-2</v>
      </c>
      <c r="C29274" s="206">
        <v>6.3153965770000001E-4</v>
      </c>
      <c r="D29274" s="206">
        <v>6.4677830990000004E-2</v>
      </c>
      <c r="E29274" s="206">
        <v>1761.1682000000001</v>
      </c>
      <c r="F29274" s="206">
        <v>3.6613437369999998E-11</v>
      </c>
      <c r="G29274" s="206">
        <v>0.36533422770000001</v>
      </c>
      <c r="H29274" s="47">
        <v>182.3822437</v>
      </c>
      <c r="I29274" s="207">
        <f t="shared" si="2286"/>
        <v>0.10353222265260532</v>
      </c>
      <c r="J29274" s="47">
        <f t="shared" si="2285"/>
        <v>1761.6149334019444</v>
      </c>
      <c r="K29274" s="47">
        <f t="shared" si="2289"/>
        <v>1761.5988435983845</v>
      </c>
      <c r="L29274" s="57">
        <f t="shared" si="2287"/>
        <v>1943.9971771019445</v>
      </c>
      <c r="M29274" s="57">
        <f t="shared" si="2288"/>
        <v>1943.9810872983844</v>
      </c>
    </row>
    <row r="29275" spans="1:13">
      <c r="A29275" s="25">
        <v>1847.57</v>
      </c>
      <c r="B29275" s="206">
        <v>3.5366963799999998E-2</v>
      </c>
      <c r="C29275" s="206">
        <v>1.3730640249999999E-3</v>
      </c>
      <c r="D29275" s="206">
        <v>0.13174356109999999</v>
      </c>
      <c r="E29275" s="206">
        <v>1680.3817670000001</v>
      </c>
      <c r="F29275" s="206">
        <v>0</v>
      </c>
      <c r="G29275" s="206">
        <v>0.74323205650000002</v>
      </c>
      <c r="H29275" s="47">
        <v>182.6472344</v>
      </c>
      <c r="I29275" s="207">
        <f t="shared" si="2286"/>
        <v>0.10863723582737927</v>
      </c>
      <c r="J29275" s="47">
        <f t="shared" si="2285"/>
        <v>1681.293482645425</v>
      </c>
      <c r="K29275" s="47">
        <f t="shared" si="2289"/>
        <v>1681.258115681625</v>
      </c>
      <c r="L29275" s="57">
        <f t="shared" si="2287"/>
        <v>1863.9407170454251</v>
      </c>
      <c r="M29275" s="57">
        <f t="shared" si="2288"/>
        <v>1863.9053500816249</v>
      </c>
    </row>
    <row r="29276" spans="1:13">
      <c r="A29276" s="25">
        <v>1847.6849999999999</v>
      </c>
      <c r="B29276" s="206">
        <v>4.1808970219999998E-2</v>
      </c>
      <c r="C29276" s="206">
        <v>1.6159931470000001E-3</v>
      </c>
      <c r="D29276" s="206">
        <v>0.15232309529999999</v>
      </c>
      <c r="E29276" s="206">
        <v>1668.2673480000001</v>
      </c>
      <c r="F29276" s="206">
        <v>0</v>
      </c>
      <c r="G29276" s="206">
        <v>0.8582369245</v>
      </c>
      <c r="H29276" s="47">
        <v>182.91257419999999</v>
      </c>
      <c r="I29276" s="207">
        <f t="shared" si="2286"/>
        <v>0.10957576102070567</v>
      </c>
      <c r="J29276" s="47">
        <f t="shared" si="2285"/>
        <v>1669.3213329831672</v>
      </c>
      <c r="K29276" s="47">
        <f t="shared" si="2289"/>
        <v>1669.2795240129471</v>
      </c>
      <c r="L29276" s="57">
        <f t="shared" si="2287"/>
        <v>1852.233907183167</v>
      </c>
      <c r="M29276" s="57">
        <f t="shared" si="2288"/>
        <v>1852.1920982129473</v>
      </c>
    </row>
    <row r="29277" spans="1:13">
      <c r="A29277" s="25">
        <v>1847.8</v>
      </c>
      <c r="B29277" s="206">
        <v>2.5811894839999999E-2</v>
      </c>
      <c r="C29277" s="206">
        <v>1.001467811E-3</v>
      </c>
      <c r="D29277" s="206">
        <v>9.7495141059999998E-2</v>
      </c>
      <c r="E29277" s="206">
        <v>1741.968801</v>
      </c>
      <c r="F29277" s="206">
        <v>0</v>
      </c>
      <c r="G29277" s="206">
        <v>0.54859746799999998</v>
      </c>
      <c r="H29277" s="47">
        <v>183.17826350000001</v>
      </c>
      <c r="I29277" s="207">
        <f t="shared" si="2286"/>
        <v>0.10511683269818882</v>
      </c>
      <c r="J29277" s="47">
        <f t="shared" si="2285"/>
        <v>1742.6417069717111</v>
      </c>
      <c r="K29277" s="47">
        <f t="shared" si="2289"/>
        <v>1742.6158950768711</v>
      </c>
      <c r="L29277" s="57">
        <f t="shared" si="2287"/>
        <v>1925.819970471711</v>
      </c>
      <c r="M29277" s="57">
        <f t="shared" si="2288"/>
        <v>1925.794158576871</v>
      </c>
    </row>
    <row r="29278" spans="1:13">
      <c r="A29278" s="25">
        <v>1847.915</v>
      </c>
      <c r="B29278" s="206">
        <v>8.1884586339999992E-3</v>
      </c>
      <c r="C29278" s="206">
        <v>3.210759946E-4</v>
      </c>
      <c r="D29278" s="206">
        <v>3.3563907720000001E-2</v>
      </c>
      <c r="E29278" s="206">
        <v>1861.0738919999999</v>
      </c>
      <c r="F29278" s="206">
        <v>0</v>
      </c>
      <c r="G29278" s="206">
        <v>0.1886128426</v>
      </c>
      <c r="H29278" s="47">
        <v>183.4443028</v>
      </c>
      <c r="I29278" s="207">
        <f t="shared" si="2286"/>
        <v>9.8557276424480672E-2</v>
      </c>
      <c r="J29278" s="47">
        <f t="shared" si="2285"/>
        <v>1861.3045782849483</v>
      </c>
      <c r="K29278" s="47">
        <f t="shared" si="2289"/>
        <v>1861.2963898263145</v>
      </c>
      <c r="L29278" s="57">
        <f t="shared" si="2287"/>
        <v>2044.7488810849484</v>
      </c>
      <c r="M29278" s="57">
        <f t="shared" si="2288"/>
        <v>2044.7406926263145</v>
      </c>
    </row>
    <row r="29279" spans="1:13">
      <c r="A29279" s="25">
        <v>1848.03</v>
      </c>
      <c r="B29279" s="206">
        <v>1.3117914340000001E-3</v>
      </c>
      <c r="C29279" s="206">
        <v>5.2046184960000003E-5</v>
      </c>
      <c r="D29279" s="206">
        <v>5.9418390659999997E-3</v>
      </c>
      <c r="E29279" s="206">
        <v>1951.2221300000001</v>
      </c>
      <c r="F29279" s="206">
        <v>0</v>
      </c>
      <c r="G29279" s="206">
        <v>3.3348973269999999E-2</v>
      </c>
      <c r="H29279" s="47">
        <v>183.7106924</v>
      </c>
      <c r="I29279" s="207">
        <f t="shared" si="2286"/>
        <v>9.4149705180654797E-2</v>
      </c>
      <c r="J29279" s="47">
        <f t="shared" si="2285"/>
        <v>1951.2627846499552</v>
      </c>
      <c r="K29279" s="47">
        <f t="shared" si="2289"/>
        <v>1951.2614728585211</v>
      </c>
      <c r="L29279" s="57">
        <f t="shared" si="2287"/>
        <v>2134.9734770499554</v>
      </c>
      <c r="M29279" s="57">
        <f t="shared" si="2288"/>
        <v>2134.9721652585213</v>
      </c>
    </row>
    <row r="29280" spans="1:13">
      <c r="A29280" s="25">
        <v>1848.145</v>
      </c>
      <c r="B29280" s="206">
        <v>1.2671947330000001E-4</v>
      </c>
      <c r="C29280" s="206">
        <v>5.1055926400000003E-6</v>
      </c>
      <c r="D29280" s="206">
        <v>7.8229143059999995E-4</v>
      </c>
      <c r="E29280" s="206">
        <v>1972.22828</v>
      </c>
      <c r="F29280" s="206">
        <v>2.1764957439999999E-11</v>
      </c>
      <c r="G29280" s="206">
        <v>4.349008142E-3</v>
      </c>
      <c r="H29280" s="47">
        <v>183.9774328</v>
      </c>
      <c r="I29280" s="207">
        <f t="shared" si="2286"/>
        <v>9.3283802652192063E-2</v>
      </c>
      <c r="J29280" s="47">
        <f t="shared" si="2285"/>
        <v>1972.2335431246604</v>
      </c>
      <c r="K29280" s="47">
        <f t="shared" si="2289"/>
        <v>1972.2334164051872</v>
      </c>
      <c r="L29280" s="57">
        <f t="shared" si="2287"/>
        <v>2156.2109759246605</v>
      </c>
      <c r="M29280" s="57">
        <f t="shared" si="2288"/>
        <v>2156.2108492051871</v>
      </c>
    </row>
    <row r="29281" spans="1:13">
      <c r="A29281" s="25">
        <v>1848.26</v>
      </c>
      <c r="B29281" s="206">
        <v>1.331708587E-4</v>
      </c>
      <c r="C29281" s="206">
        <v>5.4904791180000001E-6</v>
      </c>
      <c r="D29281" s="206">
        <v>1.348959782E-3</v>
      </c>
      <c r="E29281" s="206">
        <v>1934.1753120000001</v>
      </c>
      <c r="F29281" s="206">
        <v>1.214356906E-11</v>
      </c>
      <c r="G29281" s="206">
        <v>7.383917054E-3</v>
      </c>
      <c r="H29281" s="47">
        <v>184.24452429999999</v>
      </c>
      <c r="I29281" s="207">
        <f t="shared" si="2286"/>
        <v>9.5256976328084969E-2</v>
      </c>
      <c r="J29281" s="47">
        <f t="shared" si="2285"/>
        <v>1934.1841835381861</v>
      </c>
      <c r="K29281" s="47">
        <f t="shared" si="2289"/>
        <v>1934.1840503673272</v>
      </c>
      <c r="L29281" s="57">
        <f t="shared" si="2287"/>
        <v>2118.4287078381863</v>
      </c>
      <c r="M29281" s="57">
        <f t="shared" si="2288"/>
        <v>2118.4285746673272</v>
      </c>
    </row>
    <row r="29282" spans="1:13">
      <c r="A29282" s="25">
        <v>1848.375</v>
      </c>
      <c r="B29282" s="206">
        <v>2.6470210800000002E-4</v>
      </c>
      <c r="C29282" s="206">
        <v>1.090363978E-5</v>
      </c>
      <c r="D29282" s="206">
        <v>2.7149155350000001E-3</v>
      </c>
      <c r="E29282" s="206">
        <v>1885.9358950000001</v>
      </c>
      <c r="F29282" s="206">
        <v>0</v>
      </c>
      <c r="G29282" s="206">
        <v>1.484530045E-2</v>
      </c>
      <c r="H29282" s="47">
        <v>184.5119675</v>
      </c>
      <c r="I29282" s="207">
        <f t="shared" si="2286"/>
        <v>9.7834846307017262E-2</v>
      </c>
      <c r="J29282" s="47">
        <f t="shared" si="2285"/>
        <v>1885.9537308217327</v>
      </c>
      <c r="K29282" s="47">
        <f t="shared" si="2289"/>
        <v>1885.9534661196249</v>
      </c>
      <c r="L29282" s="57">
        <f t="shared" si="2287"/>
        <v>2070.4656983217328</v>
      </c>
      <c r="M29282" s="57">
        <f t="shared" si="2288"/>
        <v>2070.4654336196249</v>
      </c>
    </row>
    <row r="29283" spans="1:13">
      <c r="A29283" s="25">
        <v>1848.49</v>
      </c>
      <c r="B29283" s="206">
        <v>3.5708926180000002E-4</v>
      </c>
      <c r="C29283" s="206">
        <v>1.4248117340000001E-5</v>
      </c>
      <c r="D29283" s="206">
        <v>2.993674761E-3</v>
      </c>
      <c r="E29283" s="206">
        <v>1892.2367830000001</v>
      </c>
      <c r="F29283" s="206">
        <v>7.7381381609999998E-11</v>
      </c>
      <c r="G29283" s="206">
        <v>1.6329202840000001E-2</v>
      </c>
      <c r="H29283" s="47">
        <v>184.7797626</v>
      </c>
      <c r="I29283" s="207">
        <f t="shared" si="2286"/>
        <v>9.7650503351372944E-2</v>
      </c>
      <c r="J29283" s="47">
        <f t="shared" si="2285"/>
        <v>1892.2564772150577</v>
      </c>
      <c r="K29283" s="47">
        <f t="shared" si="2289"/>
        <v>1892.2561201257959</v>
      </c>
      <c r="L29283" s="57">
        <f t="shared" si="2287"/>
        <v>2077.0362398150578</v>
      </c>
      <c r="M29283" s="57">
        <f t="shared" si="2288"/>
        <v>2077.035882725796</v>
      </c>
    </row>
    <row r="29284" spans="1:13">
      <c r="A29284" s="25">
        <v>1848.605</v>
      </c>
      <c r="B29284" s="206">
        <v>2.3851183870000001E-3</v>
      </c>
      <c r="C29284" s="206">
        <v>8.6143501599999999E-5</v>
      </c>
      <c r="D29284" s="206">
        <v>8.5073124029999992E-3</v>
      </c>
      <c r="E29284" s="206">
        <v>1930.847575</v>
      </c>
      <c r="F29284" s="206">
        <v>4.145266145E-11</v>
      </c>
      <c r="G29284" s="206">
        <v>4.6002959840000003E-2</v>
      </c>
      <c r="H29284" s="47">
        <v>185.04791019999999</v>
      </c>
      <c r="I29284" s="207">
        <f t="shared" si="2286"/>
        <v>9.5834948522699206E-2</v>
      </c>
      <c r="J29284" s="47">
        <f t="shared" si="2285"/>
        <v>1930.904556534173</v>
      </c>
      <c r="K29284" s="47">
        <f t="shared" si="2289"/>
        <v>1930.9021714157861</v>
      </c>
      <c r="L29284" s="57">
        <f t="shared" si="2287"/>
        <v>2115.952466734173</v>
      </c>
      <c r="M29284" s="57">
        <f t="shared" si="2288"/>
        <v>2115.9500816157861</v>
      </c>
    </row>
    <row r="29285" spans="1:13">
      <c r="A29285" s="25">
        <v>1848.72</v>
      </c>
      <c r="B29285" s="206">
        <v>2.3237487849999999E-2</v>
      </c>
      <c r="C29285" s="206">
        <v>8.091696328E-4</v>
      </c>
      <c r="D29285" s="206">
        <v>6.2909229250000004E-2</v>
      </c>
      <c r="E29285" s="206">
        <v>1897.541534</v>
      </c>
      <c r="F29285" s="206">
        <v>9.1295628479999994E-13</v>
      </c>
      <c r="G29285" s="206">
        <v>0.33943003980000003</v>
      </c>
      <c r="H29285" s="47">
        <v>185.31641060000001</v>
      </c>
      <c r="I29285" s="207">
        <f t="shared" si="2286"/>
        <v>9.7640575257380804E-2</v>
      </c>
      <c r="J29285" s="47">
        <f t="shared" si="2285"/>
        <v>1897.9679199265336</v>
      </c>
      <c r="K29285" s="47">
        <f t="shared" si="2289"/>
        <v>1897.9446824386837</v>
      </c>
      <c r="L29285" s="57">
        <f t="shared" si="2287"/>
        <v>2083.2843305265337</v>
      </c>
      <c r="M29285" s="57">
        <f t="shared" si="2288"/>
        <v>2083.2610930386836</v>
      </c>
    </row>
    <row r="29286" spans="1:13">
      <c r="A29286" s="25">
        <v>1848.835</v>
      </c>
      <c r="B29286" s="206">
        <v>0.120002231</v>
      </c>
      <c r="C29286" s="206">
        <v>4.08255756E-3</v>
      </c>
      <c r="D29286" s="206">
        <v>0.28295581130000003</v>
      </c>
      <c r="E29286" s="206">
        <v>1751.8054010000001</v>
      </c>
      <c r="F29286" s="206">
        <v>2.1182808869999999E-11</v>
      </c>
      <c r="G29286" s="206">
        <v>1.525408031</v>
      </c>
      <c r="H29286" s="47">
        <v>185.58526420000001</v>
      </c>
      <c r="I29286" s="207">
        <f t="shared" si="2286"/>
        <v>0.10582993579540172</v>
      </c>
      <c r="J29286" s="47">
        <f t="shared" si="2285"/>
        <v>1753.7378496308813</v>
      </c>
      <c r="K29286" s="47">
        <f t="shared" si="2289"/>
        <v>1753.6178473998814</v>
      </c>
      <c r="L29286" s="57">
        <f t="shared" si="2287"/>
        <v>1939.3231138308813</v>
      </c>
      <c r="M29286" s="57">
        <f t="shared" si="2288"/>
        <v>1939.2031115998814</v>
      </c>
    </row>
    <row r="29287" spans="1:13">
      <c r="A29287" s="25">
        <v>1848.95</v>
      </c>
      <c r="B29287" s="206">
        <v>0.31919975709999998</v>
      </c>
      <c r="C29287" s="206">
        <v>1.0681096520000001E-2</v>
      </c>
      <c r="D29287" s="206">
        <v>0.68904124690000002</v>
      </c>
      <c r="E29287" s="206">
        <v>1576.688116</v>
      </c>
      <c r="F29287" s="206">
        <v>0</v>
      </c>
      <c r="G29287" s="206">
        <v>3.7115414929999999</v>
      </c>
      <c r="H29287" s="47">
        <v>185.85447149999999</v>
      </c>
      <c r="I29287" s="207">
        <f t="shared" si="2286"/>
        <v>0.11754762152852684</v>
      </c>
      <c r="J29287" s="47">
        <f t="shared" si="2285"/>
        <v>1581.41857959352</v>
      </c>
      <c r="K29287" s="47">
        <f t="shared" si="2289"/>
        <v>1581.09937983642</v>
      </c>
      <c r="L29287" s="57">
        <f t="shared" si="2287"/>
        <v>1767.2730510935201</v>
      </c>
      <c r="M29287" s="57">
        <f t="shared" si="2288"/>
        <v>1766.95385133642</v>
      </c>
    </row>
    <row r="29288" spans="1:13">
      <c r="A29288" s="25">
        <v>1849.0650000000001</v>
      </c>
      <c r="B29288" s="206">
        <v>0.43753709369999999</v>
      </c>
      <c r="C29288" s="206">
        <v>1.453717935E-2</v>
      </c>
      <c r="D29288" s="206">
        <v>0.91288076730000001</v>
      </c>
      <c r="E29288" s="206">
        <v>1512.680198</v>
      </c>
      <c r="F29288" s="206">
        <v>0</v>
      </c>
      <c r="G29288" s="206">
        <v>4.9132954910000004</v>
      </c>
      <c r="H29288" s="47">
        <v>186.12403280000001</v>
      </c>
      <c r="I29288" s="207">
        <f t="shared" si="2286"/>
        <v>0.12256929186690506</v>
      </c>
      <c r="J29288" s="47">
        <f t="shared" si="2285"/>
        <v>1518.9584485313501</v>
      </c>
      <c r="K29288" s="47">
        <f t="shared" si="2289"/>
        <v>1518.5209114376501</v>
      </c>
      <c r="L29288" s="57">
        <f t="shared" si="2287"/>
        <v>1705.0824813313502</v>
      </c>
      <c r="M29288" s="57">
        <f t="shared" si="2288"/>
        <v>1704.6449442376502</v>
      </c>
    </row>
    <row r="29289" spans="1:13">
      <c r="A29289" s="25">
        <v>1849.18</v>
      </c>
      <c r="B29289" s="206">
        <v>0.36075380379999999</v>
      </c>
      <c r="C29289" s="206">
        <v>1.1936776919999999E-2</v>
      </c>
      <c r="D29289" s="206">
        <v>0.74657820519999996</v>
      </c>
      <c r="E29289" s="206">
        <v>1596.5943729999999</v>
      </c>
      <c r="F29289" s="206">
        <v>0</v>
      </c>
      <c r="G29289" s="206">
        <v>4.0127989900000003</v>
      </c>
      <c r="H29289" s="47">
        <v>186.39394870000001</v>
      </c>
      <c r="I29289" s="207">
        <f t="shared" si="2286"/>
        <v>0.11639686688456262</v>
      </c>
      <c r="J29289" s="47">
        <f t="shared" si="2285"/>
        <v>1601.7264407759199</v>
      </c>
      <c r="K29289" s="47">
        <f t="shared" si="2289"/>
        <v>1601.3656869721199</v>
      </c>
      <c r="L29289" s="57">
        <f t="shared" si="2287"/>
        <v>1788.1203894759199</v>
      </c>
      <c r="M29289" s="57">
        <f t="shared" si="2288"/>
        <v>1787.7596356721199</v>
      </c>
    </row>
    <row r="29290" spans="1:13">
      <c r="A29290" s="25">
        <v>1849.2950000000001</v>
      </c>
      <c r="B29290" s="206">
        <v>0.52753796109999995</v>
      </c>
      <c r="C29290" s="206">
        <v>1.6702377930000002E-2</v>
      </c>
      <c r="D29290" s="206">
        <v>0.91605289239999999</v>
      </c>
      <c r="E29290" s="206">
        <v>1619.887007</v>
      </c>
      <c r="F29290" s="206">
        <v>2.9366152160000001E-11</v>
      </c>
      <c r="G29290" s="206">
        <v>4.9084236260000003</v>
      </c>
      <c r="H29290" s="47">
        <v>186.66421940000001</v>
      </c>
      <c r="I29290" s="207">
        <f t="shared" si="2286"/>
        <v>0.11481883688759512</v>
      </c>
      <c r="J29290" s="47">
        <f t="shared" si="2285"/>
        <v>1626.2557238574593</v>
      </c>
      <c r="K29290" s="47">
        <f t="shared" si="2289"/>
        <v>1625.7281858963595</v>
      </c>
      <c r="L29290" s="57">
        <f t="shared" si="2287"/>
        <v>1812.9199432574594</v>
      </c>
      <c r="M29290" s="57">
        <f t="shared" si="2288"/>
        <v>1812.3924052963596</v>
      </c>
    </row>
    <row r="29291" spans="1:13">
      <c r="A29291" s="25">
        <v>1849.41</v>
      </c>
      <c r="B29291" s="206">
        <v>1.4338530860000001</v>
      </c>
      <c r="C29291" s="206">
        <v>4.3723326270000001E-2</v>
      </c>
      <c r="D29291" s="206">
        <v>2.1109779130000002</v>
      </c>
      <c r="E29291" s="206">
        <v>1407.246566</v>
      </c>
      <c r="F29291" s="206">
        <v>2.0087122379999999E-11</v>
      </c>
      <c r="G29291" s="206">
        <v>11.293543039999999</v>
      </c>
      <c r="H29291" s="47">
        <v>186.9348454</v>
      </c>
      <c r="I29291" s="207">
        <f t="shared" si="2286"/>
        <v>0.13157987489463063</v>
      </c>
      <c r="J29291" s="47">
        <f t="shared" si="2285"/>
        <v>1422.1286633652901</v>
      </c>
      <c r="K29291" s="47">
        <f t="shared" si="2289"/>
        <v>1420.6948102792901</v>
      </c>
      <c r="L29291" s="57">
        <f t="shared" si="2287"/>
        <v>1609.0635087652902</v>
      </c>
      <c r="M29291" s="57">
        <f t="shared" si="2288"/>
        <v>1607.6296556792902</v>
      </c>
    </row>
    <row r="29292" spans="1:13">
      <c r="A29292" s="25">
        <v>1849.5250000000001</v>
      </c>
      <c r="B29292" s="206">
        <v>2.8843096180000001</v>
      </c>
      <c r="C29292" s="206">
        <v>8.6006574129999999E-2</v>
      </c>
      <c r="D29292" s="206">
        <v>3.856961343</v>
      </c>
      <c r="E29292" s="206">
        <v>1128.7911260000001</v>
      </c>
      <c r="F29292" s="206">
        <v>0</v>
      </c>
      <c r="G29292" s="206">
        <v>20.616180610000001</v>
      </c>
      <c r="H29292" s="47">
        <v>187.20582719999999</v>
      </c>
      <c r="I29292" s="207">
        <f t="shared" si="2286"/>
        <v>0.16231480698849599</v>
      </c>
      <c r="J29292" s="47">
        <f t="shared" si="2285"/>
        <v>1156.2345841451299</v>
      </c>
      <c r="K29292" s="47">
        <f t="shared" si="2289"/>
        <v>1153.3502745271301</v>
      </c>
      <c r="L29292" s="57">
        <f t="shared" si="2287"/>
        <v>1343.4404113451299</v>
      </c>
      <c r="M29292" s="57">
        <f t="shared" si="2288"/>
        <v>1340.55610172713</v>
      </c>
    </row>
    <row r="29293" spans="1:13">
      <c r="A29293" s="25">
        <v>1849.64</v>
      </c>
      <c r="B29293" s="206">
        <v>4.1509808809999997</v>
      </c>
      <c r="C29293" s="206">
        <v>0.12194620489999999</v>
      </c>
      <c r="D29293" s="206">
        <v>5.2204865209999998</v>
      </c>
      <c r="E29293" s="206">
        <v>959.82173709999995</v>
      </c>
      <c r="F29293" s="206">
        <v>0</v>
      </c>
      <c r="G29293" s="206">
        <v>27.877030529999999</v>
      </c>
      <c r="H29293" s="47">
        <v>187.4771652</v>
      </c>
      <c r="I29293" s="207">
        <f t="shared" si="2286"/>
        <v>0.18879092341063927</v>
      </c>
      <c r="J29293" s="47">
        <f t="shared" si="2285"/>
        <v>997.19218123689996</v>
      </c>
      <c r="K29293" s="47">
        <f t="shared" si="2289"/>
        <v>993.04120035589995</v>
      </c>
      <c r="L29293" s="57">
        <f t="shared" si="2287"/>
        <v>1184.6693464369</v>
      </c>
      <c r="M29293" s="57">
        <f t="shared" si="2288"/>
        <v>1180.5183655558999</v>
      </c>
    </row>
    <row r="29294" spans="1:13">
      <c r="A29294" s="25">
        <v>1849.7550000000001</v>
      </c>
      <c r="B29294" s="206">
        <v>4.5330252240000002</v>
      </c>
      <c r="C29294" s="206">
        <v>0.1323904696</v>
      </c>
      <c r="D29294" s="206">
        <v>5.5803747079999999</v>
      </c>
      <c r="E29294" s="206">
        <v>931.83806509999999</v>
      </c>
      <c r="F29294" s="206">
        <v>0</v>
      </c>
      <c r="G29294" s="206">
        <v>29.769142559999999</v>
      </c>
      <c r="H29294" s="47">
        <v>187.7488597</v>
      </c>
      <c r="I29294" s="207">
        <f t="shared" si="2286"/>
        <v>0.19409178448910255</v>
      </c>
      <c r="J29294" s="47">
        <f t="shared" si="2285"/>
        <v>971.85299806159992</v>
      </c>
      <c r="K29294" s="47">
        <f t="shared" si="2289"/>
        <v>967.31997283759995</v>
      </c>
      <c r="L29294" s="57">
        <f t="shared" si="2287"/>
        <v>1159.6018577615998</v>
      </c>
      <c r="M29294" s="57">
        <f t="shared" si="2288"/>
        <v>1155.0688325376</v>
      </c>
    </row>
    <row r="29295" spans="1:13">
      <c r="A29295" s="25">
        <v>1849.87</v>
      </c>
      <c r="B29295" s="206">
        <v>3.538018144</v>
      </c>
      <c r="C29295" s="206">
        <v>0.1039361288</v>
      </c>
      <c r="D29295" s="206">
        <v>4.4927106920000002</v>
      </c>
      <c r="E29295" s="206">
        <v>1083.774885</v>
      </c>
      <c r="F29295" s="206">
        <v>1.744027095E-3</v>
      </c>
      <c r="G29295" s="206">
        <v>23.945447290000001</v>
      </c>
      <c r="H29295" s="47">
        <v>188.02091110000001</v>
      </c>
      <c r="I29295" s="207">
        <f t="shared" si="2286"/>
        <v>0.16903510404786284</v>
      </c>
      <c r="J29295" s="47">
        <f t="shared" si="2285"/>
        <v>1115.856741281895</v>
      </c>
      <c r="K29295" s="47">
        <f t="shared" si="2289"/>
        <v>1112.3187231378949</v>
      </c>
      <c r="L29295" s="57">
        <f t="shared" si="2287"/>
        <v>1303.8776523818949</v>
      </c>
      <c r="M29295" s="57">
        <f t="shared" si="2288"/>
        <v>1300.3396342378949</v>
      </c>
    </row>
    <row r="29296" spans="1:13">
      <c r="A29296" s="25">
        <v>1849.9849999999999</v>
      </c>
      <c r="B29296" s="206">
        <v>1.9322464909999999</v>
      </c>
      <c r="C29296" s="206">
        <v>5.8083569219999999E-2</v>
      </c>
      <c r="D29296" s="206">
        <v>2.7367122610000001</v>
      </c>
      <c r="E29296" s="206">
        <v>1321.9890290000001</v>
      </c>
      <c r="F29296" s="206">
        <v>0.13764736890000001</v>
      </c>
      <c r="G29296" s="206">
        <v>14.56952894</v>
      </c>
      <c r="H29296" s="47">
        <v>188.29331999999999</v>
      </c>
      <c r="I29296" s="207">
        <f t="shared" si="2286"/>
        <v>0.1405707987884002</v>
      </c>
      <c r="J29296" s="47">
        <f t="shared" si="2285"/>
        <v>1341.4232476301202</v>
      </c>
      <c r="K29296" s="47">
        <f t="shared" si="2289"/>
        <v>1339.49100113912</v>
      </c>
      <c r="L29296" s="57">
        <f t="shared" si="2287"/>
        <v>1529.7165676301202</v>
      </c>
      <c r="M29296" s="57">
        <f t="shared" si="2288"/>
        <v>1527.78432113912</v>
      </c>
    </row>
    <row r="29297" spans="1:13">
      <c r="A29297" s="25">
        <v>1850.1</v>
      </c>
      <c r="B29297" s="206">
        <v>1.264323348</v>
      </c>
      <c r="C29297" s="206">
        <v>3.9115469350000001E-2</v>
      </c>
      <c r="D29297" s="206">
        <v>2.0246332229999999</v>
      </c>
      <c r="E29297" s="206">
        <v>1402.92383</v>
      </c>
      <c r="F29297" s="206">
        <v>4.1150897799999999</v>
      </c>
      <c r="G29297" s="206">
        <v>10.75696119</v>
      </c>
      <c r="H29297" s="47">
        <v>188.5660867</v>
      </c>
      <c r="I29297" s="207">
        <f t="shared" si="2286"/>
        <v>0.13280614700260335</v>
      </c>
      <c r="J29297" s="47">
        <f t="shared" si="2285"/>
        <v>1421.1239530103501</v>
      </c>
      <c r="K29297" s="47">
        <f t="shared" si="2289"/>
        <v>1419.85962966235</v>
      </c>
      <c r="L29297" s="57">
        <f t="shared" si="2287"/>
        <v>1609.69003971035</v>
      </c>
      <c r="M29297" s="57">
        <f t="shared" si="2288"/>
        <v>1608.4257163623499</v>
      </c>
    </row>
    <row r="29298" spans="1:13">
      <c r="A29298" s="25">
        <v>1850.2149999999999</v>
      </c>
      <c r="B29298" s="206">
        <v>1.27317725</v>
      </c>
      <c r="C29298" s="206">
        <v>3.9404517969999997E-2</v>
      </c>
      <c r="D29298" s="206">
        <v>2.0360209619999998</v>
      </c>
      <c r="E29298" s="206">
        <v>1386.250556</v>
      </c>
      <c r="F29298" s="206">
        <v>46.600165349999997</v>
      </c>
      <c r="G29298" s="206">
        <v>10.804341409999999</v>
      </c>
      <c r="H29298" s="47">
        <v>188.83921169999999</v>
      </c>
      <c r="I29298" s="207">
        <f t="shared" si="2286"/>
        <v>0.13061854421420729</v>
      </c>
      <c r="J29298" s="47">
        <f t="shared" si="2285"/>
        <v>1447.00366548997</v>
      </c>
      <c r="K29298" s="47">
        <f t="shared" si="2289"/>
        <v>1445.7304882399699</v>
      </c>
      <c r="L29298" s="57">
        <f t="shared" si="2287"/>
        <v>1635.8428771899701</v>
      </c>
      <c r="M29298" s="57">
        <f t="shared" si="2288"/>
        <v>1634.56969993997</v>
      </c>
    </row>
    <row r="29299" spans="1:13">
      <c r="A29299" s="25">
        <v>1850.33</v>
      </c>
      <c r="B29299" s="206">
        <v>0.83414006269999996</v>
      </c>
      <c r="C29299" s="206">
        <v>2.5985656230000001E-2</v>
      </c>
      <c r="D29299" s="206">
        <v>1.37873161</v>
      </c>
      <c r="E29299" s="206">
        <v>1532.0792610000001</v>
      </c>
      <c r="F29299" s="206">
        <v>199.89058700000001</v>
      </c>
      <c r="G29299" s="206">
        <v>7.3126897099999999</v>
      </c>
      <c r="H29299" s="47">
        <v>189.11269519999999</v>
      </c>
      <c r="I29299" s="207">
        <f t="shared" si="2286"/>
        <v>0.10864254601702268</v>
      </c>
      <c r="J29299" s="47">
        <f t="shared" si="2285"/>
        <v>1741.5213950389302</v>
      </c>
      <c r="K29299" s="47">
        <f t="shared" si="2289"/>
        <v>1740.6872549762302</v>
      </c>
      <c r="L29299" s="57">
        <f t="shared" si="2287"/>
        <v>1930.6340902389302</v>
      </c>
      <c r="M29299" s="57">
        <f t="shared" si="2288"/>
        <v>1929.7999501762301</v>
      </c>
    </row>
    <row r="29300" spans="1:13">
      <c r="A29300" s="25">
        <v>1850.4449999999999</v>
      </c>
      <c r="B29300" s="206">
        <v>0.27993828079999999</v>
      </c>
      <c r="C29300" s="206">
        <v>8.9157958670000002E-3</v>
      </c>
      <c r="D29300" s="206">
        <v>0.51685174280000001</v>
      </c>
      <c r="E29300" s="206">
        <v>1763.028446</v>
      </c>
      <c r="F29300" s="206">
        <v>324.78351079999999</v>
      </c>
      <c r="G29300" s="206">
        <v>2.7397472239999998</v>
      </c>
      <c r="H29300" s="47">
        <v>189.38653790000001</v>
      </c>
      <c r="I29300" s="207">
        <f t="shared" si="2286"/>
        <v>9.0568876799419107E-2</v>
      </c>
      <c r="J29300" s="47">
        <f t="shared" si="2285"/>
        <v>2091.3574098434669</v>
      </c>
      <c r="K29300" s="47">
        <f t="shared" si="2289"/>
        <v>2091.0774715626671</v>
      </c>
      <c r="L29300" s="57">
        <f t="shared" si="2287"/>
        <v>2280.7439477434668</v>
      </c>
      <c r="M29300" s="57">
        <f t="shared" si="2288"/>
        <v>2280.464009462667</v>
      </c>
    </row>
    <row r="29301" spans="1:13">
      <c r="A29301" s="25">
        <v>1850.56</v>
      </c>
      <c r="B29301" s="206">
        <v>8.7992576040000006E-2</v>
      </c>
      <c r="C29301" s="206">
        <v>2.9605140599999998E-3</v>
      </c>
      <c r="D29301" s="206">
        <v>0.2124446515</v>
      </c>
      <c r="E29301" s="206">
        <v>1839.4304420000001</v>
      </c>
      <c r="F29301" s="206">
        <v>199.89058700000001</v>
      </c>
      <c r="G29301" s="206">
        <v>1.123592014</v>
      </c>
      <c r="H29301" s="47">
        <v>189.6607401</v>
      </c>
      <c r="I29301" s="207">
        <f t="shared" si="2286"/>
        <v>9.2940880728219599E-2</v>
      </c>
      <c r="J29301" s="47">
        <f t="shared" si="2285"/>
        <v>2040.7480187556002</v>
      </c>
      <c r="K29301" s="47">
        <f t="shared" si="2289"/>
        <v>2040.6600261795602</v>
      </c>
      <c r="L29301" s="57">
        <f t="shared" si="2287"/>
        <v>2230.4087588556004</v>
      </c>
      <c r="M29301" s="57">
        <f t="shared" si="2288"/>
        <v>2230.3207662795603</v>
      </c>
    </row>
    <row r="29302" spans="1:13">
      <c r="A29302" s="25">
        <v>1850.675</v>
      </c>
      <c r="B29302" s="206">
        <v>0.1475379446</v>
      </c>
      <c r="C29302" s="206">
        <v>4.9196663979999998E-3</v>
      </c>
      <c r="D29302" s="206">
        <v>0.34345511109999999</v>
      </c>
      <c r="E29302" s="206">
        <v>1758.9143019999999</v>
      </c>
      <c r="F29302" s="206">
        <v>46.600165349999997</v>
      </c>
      <c r="G29302" s="206">
        <v>1.8128778299999999</v>
      </c>
      <c r="H29302" s="47">
        <v>189.9353022</v>
      </c>
      <c r="I29302" s="207">
        <f t="shared" si="2286"/>
        <v>0.1050715568633437</v>
      </c>
      <c r="J29302" s="47">
        <f t="shared" si="2285"/>
        <v>1807.8232579020978</v>
      </c>
      <c r="K29302" s="47">
        <f t="shared" si="2289"/>
        <v>1807.6757199574979</v>
      </c>
      <c r="L29302" s="57">
        <f t="shared" si="2287"/>
        <v>1997.7585601020978</v>
      </c>
      <c r="M29302" s="57">
        <f t="shared" si="2288"/>
        <v>1997.6110221574979</v>
      </c>
    </row>
    <row r="29303" spans="1:13">
      <c r="A29303" s="25">
        <v>1850.79</v>
      </c>
      <c r="B29303" s="206">
        <v>0.411760509</v>
      </c>
      <c r="C29303" s="206">
        <v>1.319983081E-2</v>
      </c>
      <c r="D29303" s="206">
        <v>0.78593635770000003</v>
      </c>
      <c r="E29303" s="206">
        <v>1633.930734</v>
      </c>
      <c r="F29303" s="206">
        <v>4.1150897799999999</v>
      </c>
      <c r="G29303" s="206">
        <v>4.1452430099999997</v>
      </c>
      <c r="H29303" s="47">
        <v>190.2102246</v>
      </c>
      <c r="I29303" s="207">
        <f t="shared" si="2286"/>
        <v>0.11577076007828631</v>
      </c>
      <c r="J29303" s="47">
        <f t="shared" si="2285"/>
        <v>1643.4019634875101</v>
      </c>
      <c r="K29303" s="47">
        <f t="shared" si="2289"/>
        <v>1642.9902029785101</v>
      </c>
      <c r="L29303" s="57">
        <f t="shared" si="2287"/>
        <v>1833.61218808751</v>
      </c>
      <c r="M29303" s="57">
        <f t="shared" si="2288"/>
        <v>1833.20042757851</v>
      </c>
    </row>
    <row r="29304" spans="1:13">
      <c r="A29304" s="25">
        <v>1850.905</v>
      </c>
      <c r="B29304" s="206">
        <v>0.74893954929999995</v>
      </c>
      <c r="C29304" s="206">
        <v>2.3751660840000001E-2</v>
      </c>
      <c r="D29304" s="206">
        <v>1.3399405449999999</v>
      </c>
      <c r="E29304" s="206">
        <v>1511.2797860000001</v>
      </c>
      <c r="F29304" s="206">
        <v>0.13764736899999999</v>
      </c>
      <c r="G29304" s="206">
        <v>7.0647262059999996</v>
      </c>
      <c r="H29304" s="47">
        <v>190.48550779999999</v>
      </c>
      <c r="I29304" s="207">
        <f t="shared" si="2286"/>
        <v>0.12533212337080341</v>
      </c>
      <c r="J29304" s="47">
        <f t="shared" si="2285"/>
        <v>1520.59479133014</v>
      </c>
      <c r="K29304" s="47">
        <f t="shared" si="2289"/>
        <v>1519.8458517808399</v>
      </c>
      <c r="L29304" s="57">
        <f t="shared" si="2287"/>
        <v>1711.08029913014</v>
      </c>
      <c r="M29304" s="57">
        <f t="shared" si="2288"/>
        <v>1710.3313595808399</v>
      </c>
    </row>
    <row r="29305" spans="1:13">
      <c r="A29305" s="25">
        <v>1851.02</v>
      </c>
      <c r="B29305" s="206">
        <v>0.86718629840000006</v>
      </c>
      <c r="C29305" s="206">
        <v>2.7142953809999999E-2</v>
      </c>
      <c r="D29305" s="206">
        <v>1.4745506829999999</v>
      </c>
      <c r="E29305" s="206">
        <v>1504.96675</v>
      </c>
      <c r="F29305" s="206">
        <v>1.744027225E-3</v>
      </c>
      <c r="G29305" s="206">
        <v>7.7713742379999999</v>
      </c>
      <c r="H29305" s="47">
        <v>190.7611521</v>
      </c>
      <c r="I29305" s="207">
        <f t="shared" si="2286"/>
        <v>0.12597801889705459</v>
      </c>
      <c r="J29305" s="47">
        <f t="shared" si="2285"/>
        <v>1515.108748200435</v>
      </c>
      <c r="K29305" s="47">
        <f t="shared" si="2289"/>
        <v>1514.2415619020348</v>
      </c>
      <c r="L29305" s="57">
        <f t="shared" si="2287"/>
        <v>1705.8699003004349</v>
      </c>
      <c r="M29305" s="57">
        <f t="shared" si="2288"/>
        <v>1705.0027140020347</v>
      </c>
    </row>
    <row r="29306" spans="1:13">
      <c r="A29306" s="25">
        <v>1851.135</v>
      </c>
      <c r="B29306" s="206">
        <v>1.4826915810000001</v>
      </c>
      <c r="C29306" s="206">
        <v>4.4181357349999999E-2</v>
      </c>
      <c r="D29306" s="206">
        <v>2.0665895380000001</v>
      </c>
      <c r="E29306" s="206">
        <v>1463.3249060000001</v>
      </c>
      <c r="F29306" s="206">
        <v>2.761970644E-12</v>
      </c>
      <c r="G29306" s="206">
        <v>10.883883340000001</v>
      </c>
      <c r="H29306" s="47">
        <v>191.0371581</v>
      </c>
      <c r="I29306" s="207">
        <f t="shared" si="2286"/>
        <v>0.12940095304945029</v>
      </c>
      <c r="J29306" s="47">
        <f t="shared" si="2285"/>
        <v>1477.8022518163527</v>
      </c>
      <c r="K29306" s="47">
        <f t="shared" si="2289"/>
        <v>1476.3195602353528</v>
      </c>
      <c r="L29306" s="57">
        <f t="shared" si="2287"/>
        <v>1668.8394099163527</v>
      </c>
      <c r="M29306" s="57">
        <f t="shared" si="2288"/>
        <v>1667.3567183353528</v>
      </c>
    </row>
    <row r="29307" spans="1:13">
      <c r="A29307" s="25">
        <v>1851.25</v>
      </c>
      <c r="B29307" s="206">
        <v>3.5145998519999999</v>
      </c>
      <c r="C29307" s="206">
        <v>0.1014222573</v>
      </c>
      <c r="D29307" s="206">
        <v>4.2537878579999999</v>
      </c>
      <c r="E29307" s="206">
        <v>1178.2549120000001</v>
      </c>
      <c r="F29307" s="206">
        <v>0</v>
      </c>
      <c r="G29307" s="206">
        <v>22.39587976</v>
      </c>
      <c r="H29307" s="47">
        <v>191.31352609999999</v>
      </c>
      <c r="I29307" s="207">
        <f t="shared" si="2286"/>
        <v>0.15876562091995128</v>
      </c>
      <c r="J29307" s="47">
        <f t="shared" si="2285"/>
        <v>1208.5206017273001</v>
      </c>
      <c r="K29307" s="47">
        <f t="shared" si="2289"/>
        <v>1205.0060018753002</v>
      </c>
      <c r="L29307" s="57">
        <f t="shared" si="2287"/>
        <v>1399.8341278273001</v>
      </c>
      <c r="M29307" s="57">
        <f t="shared" si="2288"/>
        <v>1396.3195279753002</v>
      </c>
    </row>
    <row r="29308" spans="1:13">
      <c r="A29308" s="25">
        <v>1851.365</v>
      </c>
      <c r="B29308" s="206">
        <v>6.0902789009999996</v>
      </c>
      <c r="C29308" s="206">
        <v>0.17281860960000001</v>
      </c>
      <c r="D29308" s="206">
        <v>6.85676241</v>
      </c>
      <c r="E29308" s="206">
        <v>857.78071699999998</v>
      </c>
      <c r="F29308" s="206">
        <v>0</v>
      </c>
      <c r="G29308" s="206">
        <v>36.096626960000002</v>
      </c>
      <c r="H29308" s="47">
        <v>191.59025650000001</v>
      </c>
      <c r="I29308" s="207">
        <f t="shared" si="2286"/>
        <v>0.21266376269040041</v>
      </c>
      <c r="J29308" s="47">
        <f t="shared" si="2285"/>
        <v>906.99720388059995</v>
      </c>
      <c r="K29308" s="47">
        <f t="shared" si="2289"/>
        <v>900.90692497959992</v>
      </c>
      <c r="L29308" s="57">
        <f t="shared" si="2287"/>
        <v>1098.5874603806001</v>
      </c>
      <c r="M29308" s="57">
        <f t="shared" si="2288"/>
        <v>1092.4971814795999</v>
      </c>
    </row>
    <row r="29309" spans="1:13">
      <c r="A29309" s="25">
        <v>1851.48</v>
      </c>
      <c r="B29309" s="206">
        <v>7.7564446480000004</v>
      </c>
      <c r="C29309" s="206">
        <v>0.21810945170000001</v>
      </c>
      <c r="D29309" s="206">
        <v>8.3957244079999995</v>
      </c>
      <c r="E29309" s="206">
        <v>694.14567369999997</v>
      </c>
      <c r="F29309" s="206">
        <v>4.7293630990000002E-11</v>
      </c>
      <c r="G29309" s="206">
        <v>44.198130470000002</v>
      </c>
      <c r="H29309" s="47">
        <v>191.8673498</v>
      </c>
      <c r="I29309" s="207">
        <f t="shared" si="2286"/>
        <v>0.25686510188996686</v>
      </c>
      <c r="J29309" s="47">
        <f t="shared" ref="J29309:J29372" si="2290">SUM(B29309:G29309)</f>
        <v>754.71408267774734</v>
      </c>
      <c r="K29309" s="47">
        <f t="shared" si="2289"/>
        <v>746.95763802974727</v>
      </c>
      <c r="L29309" s="57">
        <f t="shared" si="2287"/>
        <v>946.58143247774728</v>
      </c>
      <c r="M29309" s="57">
        <f t="shared" si="2288"/>
        <v>938.82498782974722</v>
      </c>
    </row>
    <row r="29310" spans="1:13">
      <c r="A29310" s="25">
        <v>1851.595</v>
      </c>
      <c r="B29310" s="206">
        <v>8.3086761659999997</v>
      </c>
      <c r="C29310" s="206">
        <v>0.2330121631</v>
      </c>
      <c r="D29310" s="206">
        <v>8.8726811940000001</v>
      </c>
      <c r="E29310" s="206">
        <v>648.70719610000003</v>
      </c>
      <c r="F29310" s="206">
        <v>0</v>
      </c>
      <c r="G29310" s="206">
        <v>46.716763210000003</v>
      </c>
      <c r="H29310" s="47">
        <v>192.14480639999999</v>
      </c>
      <c r="I29310" s="207">
        <f t="shared" si="2286"/>
        <v>0.27272777756423416</v>
      </c>
      <c r="J29310" s="47">
        <f t="shared" si="2290"/>
        <v>712.83832883310004</v>
      </c>
      <c r="K29310" s="47">
        <f t="shared" si="2289"/>
        <v>704.52965266709998</v>
      </c>
      <c r="L29310" s="57">
        <f t="shared" si="2287"/>
        <v>904.98313523310003</v>
      </c>
      <c r="M29310" s="57">
        <f t="shared" si="2288"/>
        <v>896.67445906709997</v>
      </c>
    </row>
    <row r="29311" spans="1:13">
      <c r="A29311" s="25">
        <v>1851.71</v>
      </c>
      <c r="B29311" s="206">
        <v>8.1421819630000005</v>
      </c>
      <c r="C29311" s="206">
        <v>0.22882689919999999</v>
      </c>
      <c r="D29311" s="206">
        <v>8.7381891560000007</v>
      </c>
      <c r="E29311" s="206">
        <v>657.42209790000004</v>
      </c>
      <c r="F29311" s="206">
        <v>5.8559796769999996E-11</v>
      </c>
      <c r="G29311" s="206">
        <v>46.024057769999999</v>
      </c>
      <c r="H29311" s="47">
        <v>192.4226267</v>
      </c>
      <c r="I29311" s="207">
        <f t="shared" si="2286"/>
        <v>0.27009975999462232</v>
      </c>
      <c r="J29311" s="47">
        <f t="shared" si="2290"/>
        <v>720.55535368825861</v>
      </c>
      <c r="K29311" s="47">
        <f t="shared" si="2289"/>
        <v>712.41317172525862</v>
      </c>
      <c r="L29311" s="57">
        <f t="shared" si="2287"/>
        <v>912.97798038825863</v>
      </c>
      <c r="M29311" s="57">
        <f t="shared" si="2288"/>
        <v>904.83579842525864</v>
      </c>
    </row>
    <row r="29312" spans="1:13">
      <c r="A29312" s="25">
        <v>1851.825</v>
      </c>
      <c r="B29312" s="206">
        <v>7.6914227019999997</v>
      </c>
      <c r="C29312" s="206">
        <v>0.21716538530000001</v>
      </c>
      <c r="D29312" s="206">
        <v>8.3707375069999994</v>
      </c>
      <c r="E29312" s="206">
        <v>685.54717110000001</v>
      </c>
      <c r="F29312" s="206">
        <v>6.3849258110000006E-11</v>
      </c>
      <c r="G29312" s="206">
        <v>44.111319270000003</v>
      </c>
      <c r="H29312" s="47">
        <v>192.7008112</v>
      </c>
      <c r="I29312" s="207">
        <f t="shared" si="2286"/>
        <v>0.2610250628498722</v>
      </c>
      <c r="J29312" s="47">
        <f t="shared" si="2290"/>
        <v>745.93781596436384</v>
      </c>
      <c r="K29312" s="47">
        <f t="shared" si="2289"/>
        <v>738.24639326236388</v>
      </c>
      <c r="L29312" s="57">
        <f t="shared" si="2287"/>
        <v>938.63862716436381</v>
      </c>
      <c r="M29312" s="57">
        <f t="shared" si="2288"/>
        <v>930.94720446236386</v>
      </c>
    </row>
    <row r="29313" spans="1:13">
      <c r="A29313" s="25">
        <v>1851.94</v>
      </c>
      <c r="B29313" s="206">
        <v>7.2818028000000004</v>
      </c>
      <c r="C29313" s="206">
        <v>0.20657259480000001</v>
      </c>
      <c r="D29313" s="206">
        <v>8.0321785139999999</v>
      </c>
      <c r="E29313" s="206">
        <v>713.68404350000003</v>
      </c>
      <c r="F29313" s="206">
        <v>1.8409077799999998E-11</v>
      </c>
      <c r="G29313" s="206">
        <v>42.357742080000001</v>
      </c>
      <c r="H29313" s="47">
        <v>192.9793602</v>
      </c>
      <c r="I29313" s="207">
        <f t="shared" si="2286"/>
        <v>0.25249806966963589</v>
      </c>
      <c r="J29313" s="47">
        <f t="shared" si="2290"/>
        <v>771.56233948881845</v>
      </c>
      <c r="K29313" s="47">
        <f t="shared" si="2289"/>
        <v>764.28053668881842</v>
      </c>
      <c r="L29313" s="57">
        <f t="shared" si="2287"/>
        <v>964.54169968881843</v>
      </c>
      <c r="M29313" s="57">
        <f t="shared" si="2288"/>
        <v>957.25989688881839</v>
      </c>
    </row>
    <row r="29314" spans="1:13">
      <c r="A29314" s="25">
        <v>1852.0550000000001</v>
      </c>
      <c r="B29314" s="206">
        <v>6.7881114900000004</v>
      </c>
      <c r="C29314" s="206">
        <v>0.1936731475</v>
      </c>
      <c r="D29314" s="206">
        <v>7.6156878800000003</v>
      </c>
      <c r="E29314" s="206">
        <v>749.73628169999995</v>
      </c>
      <c r="F29314" s="206">
        <v>0.16781231020000001</v>
      </c>
      <c r="G29314" s="206">
        <v>40.196010350000002</v>
      </c>
      <c r="H29314" s="47">
        <v>193.25827430000001</v>
      </c>
      <c r="I29314" s="207">
        <f t="shared" si="2286"/>
        <v>0.24220576729979865</v>
      </c>
      <c r="J29314" s="47">
        <f t="shared" si="2290"/>
        <v>804.69757687770004</v>
      </c>
      <c r="K29314" s="47">
        <f t="shared" si="2289"/>
        <v>797.90946538770004</v>
      </c>
      <c r="L29314" s="57">
        <f t="shared" si="2287"/>
        <v>997.95585117770008</v>
      </c>
      <c r="M29314" s="57">
        <f t="shared" si="2288"/>
        <v>991.16773968770008</v>
      </c>
    </row>
    <row r="29315" spans="1:13">
      <c r="A29315" s="25">
        <v>1852.17</v>
      </c>
      <c r="B29315" s="206">
        <v>6.1517094129999998</v>
      </c>
      <c r="C29315" s="206">
        <v>0.1768286597</v>
      </c>
      <c r="D29315" s="206">
        <v>7.0669655730000001</v>
      </c>
      <c r="E29315" s="206">
        <v>798.7555476</v>
      </c>
      <c r="F29315" s="206">
        <v>13.24647429</v>
      </c>
      <c r="G29315" s="206">
        <v>37.333484830000003</v>
      </c>
      <c r="H29315" s="47">
        <v>193.53755369999999</v>
      </c>
      <c r="I29315" s="207">
        <f t="shared" ref="I29315:I29378" si="2291">H29315/K29315</f>
        <v>0.22594236573863588</v>
      </c>
      <c r="J29315" s="47">
        <f t="shared" si="2290"/>
        <v>862.73101036570006</v>
      </c>
      <c r="K29315" s="47">
        <f t="shared" si="2289"/>
        <v>856.57930095270001</v>
      </c>
      <c r="L29315" s="57">
        <f t="shared" ref="L29315:L29378" si="2292">J29315+H29315</f>
        <v>1056.2685640657</v>
      </c>
      <c r="M29315" s="57">
        <f t="shared" ref="M29315:M29378" si="2293">K29315+H29315</f>
        <v>1050.1168546527001</v>
      </c>
    </row>
    <row r="29316" spans="1:13">
      <c r="A29316" s="25">
        <v>1852.2850000000001</v>
      </c>
      <c r="B29316" s="206">
        <v>5.3329005069999997</v>
      </c>
      <c r="C29316" s="206">
        <v>0.15478564659999999</v>
      </c>
      <c r="D29316" s="206">
        <v>6.3338616449999998</v>
      </c>
      <c r="E29316" s="206">
        <v>868.54053250000004</v>
      </c>
      <c r="F29316" s="206">
        <v>396.10757219999999</v>
      </c>
      <c r="G29316" s="206">
        <v>33.489171349999999</v>
      </c>
      <c r="H29316" s="47">
        <v>193.81719899999999</v>
      </c>
      <c r="I29316" s="207">
        <f t="shared" si="2291"/>
        <v>0.14856151141283996</v>
      </c>
      <c r="J29316" s="47">
        <f t="shared" si="2290"/>
        <v>1309.9588238486001</v>
      </c>
      <c r="K29316" s="47">
        <f t="shared" ref="K29316:K29379" si="2294">SUM(C29316:G29316)</f>
        <v>1304.6259233416001</v>
      </c>
      <c r="L29316" s="57">
        <f t="shared" si="2292"/>
        <v>1503.7760228486002</v>
      </c>
      <c r="M29316" s="57">
        <f t="shared" si="2293"/>
        <v>1498.4431223416002</v>
      </c>
    </row>
    <row r="29317" spans="1:13">
      <c r="A29317" s="25">
        <v>1852.4</v>
      </c>
      <c r="B29317" s="206">
        <v>4.2887467160000003</v>
      </c>
      <c r="C29317" s="206">
        <v>0.12619789009999999</v>
      </c>
      <c r="D29317" s="206">
        <v>5.3561518650000002</v>
      </c>
      <c r="E29317" s="206">
        <v>965.79323880000004</v>
      </c>
      <c r="F29317" s="206">
        <v>4488.3757159999996</v>
      </c>
      <c r="G29317" s="206">
        <v>28.342193340000001</v>
      </c>
      <c r="H29317" s="47">
        <v>194.09721060000001</v>
      </c>
      <c r="I29317" s="207">
        <f t="shared" si="2291"/>
        <v>3.5367609432198722E-2</v>
      </c>
      <c r="J29317" s="47">
        <f t="shared" si="2290"/>
        <v>5492.2822446111004</v>
      </c>
      <c r="K29317" s="47">
        <f t="shared" si="2294"/>
        <v>5487.9934978951005</v>
      </c>
      <c r="L29317" s="57">
        <f t="shared" si="2292"/>
        <v>5686.3794552111003</v>
      </c>
      <c r="M29317" s="57">
        <f t="shared" si="2293"/>
        <v>5682.0907084951004</v>
      </c>
    </row>
    <row r="29318" spans="1:13">
      <c r="A29318" s="25">
        <v>1852.5150000000001</v>
      </c>
      <c r="B29318" s="206">
        <v>3.131606224</v>
      </c>
      <c r="C29318" s="206">
        <v>9.373948117E-2</v>
      </c>
      <c r="D29318" s="206">
        <v>4.1785933630000001</v>
      </c>
      <c r="E29318" s="206">
        <v>1095.844272</v>
      </c>
      <c r="F29318" s="206">
        <v>19284.229670000001</v>
      </c>
      <c r="G29318" s="206">
        <v>22.125891320000001</v>
      </c>
      <c r="H29318" s="47">
        <v>194.37758880000001</v>
      </c>
      <c r="I29318" s="207">
        <f t="shared" si="2291"/>
        <v>9.5252911535731368E-3</v>
      </c>
      <c r="J29318" s="47">
        <f t="shared" si="2290"/>
        <v>20409.603772388171</v>
      </c>
      <c r="K29318" s="47">
        <f t="shared" si="2294"/>
        <v>20406.472166164171</v>
      </c>
      <c r="L29318" s="57">
        <f t="shared" si="2292"/>
        <v>20603.981361188169</v>
      </c>
      <c r="M29318" s="57">
        <f t="shared" si="2293"/>
        <v>20600.849754964169</v>
      </c>
    </row>
    <row r="29319" spans="1:13">
      <c r="A29319" s="25">
        <v>1852.63</v>
      </c>
      <c r="B29319" s="206">
        <v>1.8752582019999999</v>
      </c>
      <c r="C29319" s="206">
        <v>5.7335131890000002E-2</v>
      </c>
      <c r="D29319" s="206">
        <v>2.734749968</v>
      </c>
      <c r="E29319" s="206">
        <v>1292.5947269999999</v>
      </c>
      <c r="F29319" s="206">
        <v>31468.776259999999</v>
      </c>
      <c r="G29319" s="206">
        <v>14.486867930000001</v>
      </c>
      <c r="H29319" s="47">
        <v>194.65833430000001</v>
      </c>
      <c r="I29319" s="207">
        <f t="shared" si="2291"/>
        <v>5.9385708275397795E-3</v>
      </c>
      <c r="J29319" s="47">
        <f t="shared" si="2290"/>
        <v>32780.525198231888</v>
      </c>
      <c r="K29319" s="47">
        <f t="shared" si="2294"/>
        <v>32778.649940029885</v>
      </c>
      <c r="L29319" s="57">
        <f t="shared" si="2292"/>
        <v>32975.18353253189</v>
      </c>
      <c r="M29319" s="57">
        <f t="shared" si="2293"/>
        <v>32973.308274329887</v>
      </c>
    </row>
    <row r="29320" spans="1:13">
      <c r="A29320" s="25">
        <v>1852.7449999999999</v>
      </c>
      <c r="B29320" s="206">
        <v>0.79852742379999997</v>
      </c>
      <c r="C29320" s="206">
        <v>2.5095836980000001E-2</v>
      </c>
      <c r="D29320" s="206">
        <v>1.3173911039999999</v>
      </c>
      <c r="E29320" s="206">
        <v>1556.931088</v>
      </c>
      <c r="F29320" s="206">
        <v>19591.757949999999</v>
      </c>
      <c r="G29320" s="206">
        <v>6.9802617930000004</v>
      </c>
      <c r="H29320" s="47">
        <v>194.93944719999999</v>
      </c>
      <c r="I29320" s="207">
        <f t="shared" si="2291"/>
        <v>9.2139404734950473E-3</v>
      </c>
      <c r="J29320" s="47">
        <f t="shared" si="2290"/>
        <v>21157.810314157778</v>
      </c>
      <c r="K29320" s="47">
        <f t="shared" si="2294"/>
        <v>21157.01178673398</v>
      </c>
      <c r="L29320" s="57">
        <f t="shared" si="2292"/>
        <v>21352.749761357776</v>
      </c>
      <c r="M29320" s="57">
        <f t="shared" si="2293"/>
        <v>21351.951233933978</v>
      </c>
    </row>
    <row r="29321" spans="1:13">
      <c r="A29321" s="25">
        <v>1852.86</v>
      </c>
      <c r="B29321" s="206">
        <v>0.21696871470000001</v>
      </c>
      <c r="C29321" s="206">
        <v>7.043835113E-3</v>
      </c>
      <c r="D29321" s="206">
        <v>0.41736895239999999</v>
      </c>
      <c r="E29321" s="206">
        <v>1823.6274510000001</v>
      </c>
      <c r="F29321" s="206">
        <v>4711.2475450000002</v>
      </c>
      <c r="G29321" s="206">
        <v>2.2117241409999999</v>
      </c>
      <c r="H29321" s="47">
        <v>195.2209282</v>
      </c>
      <c r="I29321" s="207">
        <f t="shared" si="2291"/>
        <v>2.9861659006085662E-2</v>
      </c>
      <c r="J29321" s="47">
        <f t="shared" si="2290"/>
        <v>6537.7281016432134</v>
      </c>
      <c r="K29321" s="47">
        <f t="shared" si="2294"/>
        <v>6537.5111329285128</v>
      </c>
      <c r="L29321" s="57">
        <f t="shared" si="2292"/>
        <v>6732.9490298432138</v>
      </c>
      <c r="M29321" s="57">
        <f t="shared" si="2293"/>
        <v>6732.7320611285131</v>
      </c>
    </row>
    <row r="29322" spans="1:13">
      <c r="A29322" s="25">
        <v>1852.9749999999999</v>
      </c>
      <c r="B29322" s="206">
        <v>3.4830059650000002E-2</v>
      </c>
      <c r="C29322" s="206">
        <v>1.1713944179999999E-3</v>
      </c>
      <c r="D29322" s="206">
        <v>8.0844789360000002E-2</v>
      </c>
      <c r="E29322" s="206">
        <v>1999.0440060000001</v>
      </c>
      <c r="F29322" s="206">
        <v>453.23717440000001</v>
      </c>
      <c r="G29322" s="206">
        <v>0.42840653359999997</v>
      </c>
      <c r="H29322" s="47">
        <v>195.50277750000001</v>
      </c>
      <c r="I29322" s="207">
        <f t="shared" si="2291"/>
        <v>7.970623238090245E-2</v>
      </c>
      <c r="J29322" s="47">
        <f t="shared" si="2290"/>
        <v>2452.8264331770283</v>
      </c>
      <c r="K29322" s="47">
        <f t="shared" si="2294"/>
        <v>2452.7916031173781</v>
      </c>
      <c r="L29322" s="57">
        <f t="shared" si="2292"/>
        <v>2648.3292106770282</v>
      </c>
      <c r="M29322" s="57">
        <f t="shared" si="2293"/>
        <v>2648.294380617378</v>
      </c>
    </row>
    <row r="29323" spans="1:13">
      <c r="A29323" s="25">
        <v>1853.09</v>
      </c>
      <c r="B29323" s="206">
        <v>9.8968950119999993E-3</v>
      </c>
      <c r="C29323" s="206">
        <v>3.5630109929999997E-4</v>
      </c>
      <c r="D29323" s="206">
        <v>3.2509755029999997E-2</v>
      </c>
      <c r="E29323" s="206">
        <v>2021.06663</v>
      </c>
      <c r="F29323" s="206">
        <v>19.30098589</v>
      </c>
      <c r="G29323" s="206">
        <v>0.17187150239999999</v>
      </c>
      <c r="H29323" s="47">
        <v>195.7849957</v>
      </c>
      <c r="I29323" s="207">
        <f t="shared" si="2291"/>
        <v>9.5946117945353418E-2</v>
      </c>
      <c r="J29323" s="47">
        <f t="shared" si="2290"/>
        <v>2040.5822503435415</v>
      </c>
      <c r="K29323" s="47">
        <f t="shared" si="2294"/>
        <v>2040.5723534485294</v>
      </c>
      <c r="L29323" s="57">
        <f t="shared" si="2292"/>
        <v>2236.3672460435414</v>
      </c>
      <c r="M29323" s="57">
        <f t="shared" si="2293"/>
        <v>2236.3573491485295</v>
      </c>
    </row>
    <row r="29324" spans="1:13">
      <c r="A29324" s="25">
        <v>1853.2049999999999</v>
      </c>
      <c r="B29324" s="206">
        <v>3.8273528110000003E-2</v>
      </c>
      <c r="C29324" s="206">
        <v>1.371263468E-3</v>
      </c>
      <c r="D29324" s="206">
        <v>0.1169463141</v>
      </c>
      <c r="E29324" s="206">
        <v>1910.570013</v>
      </c>
      <c r="F29324" s="206">
        <v>0.45855537660000001</v>
      </c>
      <c r="G29324" s="206">
        <v>0.61741964490000001</v>
      </c>
      <c r="H29324" s="47">
        <v>196.0675832</v>
      </c>
      <c r="I29324" s="207">
        <f t="shared" si="2291"/>
        <v>0.102558449608965</v>
      </c>
      <c r="J29324" s="47">
        <f t="shared" si="2290"/>
        <v>1911.8025791271782</v>
      </c>
      <c r="K29324" s="47">
        <f t="shared" si="2294"/>
        <v>1911.7643055990682</v>
      </c>
      <c r="L29324" s="57">
        <f t="shared" si="2292"/>
        <v>2107.8701623271782</v>
      </c>
      <c r="M29324" s="57">
        <f t="shared" si="2293"/>
        <v>2107.8318887990681</v>
      </c>
    </row>
    <row r="29325" spans="1:13">
      <c r="A29325" s="25">
        <v>1853.32</v>
      </c>
      <c r="B29325" s="206">
        <v>0.11078868140000001</v>
      </c>
      <c r="C29325" s="206">
        <v>3.9053462950000002E-3</v>
      </c>
      <c r="D29325" s="206">
        <v>0.30731395680000001</v>
      </c>
      <c r="E29325" s="206">
        <v>1763.190394</v>
      </c>
      <c r="F29325" s="206">
        <v>6.6326925360000004E-3</v>
      </c>
      <c r="G29325" s="206">
        <v>1.621303766</v>
      </c>
      <c r="H29325" s="47">
        <v>196.3505404</v>
      </c>
      <c r="I29325" s="207">
        <f t="shared" si="2291"/>
        <v>0.11123860026393861</v>
      </c>
      <c r="J29325" s="47">
        <f t="shared" si="2290"/>
        <v>1765.2403384430309</v>
      </c>
      <c r="K29325" s="47">
        <f t="shared" si="2294"/>
        <v>1765.1295497616309</v>
      </c>
      <c r="L29325" s="57">
        <f t="shared" si="2292"/>
        <v>1961.5908788430309</v>
      </c>
      <c r="M29325" s="57">
        <f t="shared" si="2293"/>
        <v>1961.4800901616309</v>
      </c>
    </row>
    <row r="29326" spans="1:13">
      <c r="A29326" s="25">
        <v>1853.4349999999999</v>
      </c>
      <c r="B29326" s="206">
        <v>0.18211077349999999</v>
      </c>
      <c r="C29326" s="206">
        <v>6.3574903670000002E-3</v>
      </c>
      <c r="D29326" s="206">
        <v>0.47913362669999998</v>
      </c>
      <c r="E29326" s="206">
        <v>1673.0022570000001</v>
      </c>
      <c r="F29326" s="206">
        <v>6.0145976319999999E-5</v>
      </c>
      <c r="G29326" s="206">
        <v>2.5257348230000001</v>
      </c>
      <c r="H29326" s="47">
        <v>196.6338677</v>
      </c>
      <c r="I29326" s="207">
        <f t="shared" si="2291"/>
        <v>0.1173223620484224</v>
      </c>
      <c r="J29326" s="47">
        <f t="shared" si="2290"/>
        <v>1676.1956538595434</v>
      </c>
      <c r="K29326" s="47">
        <f t="shared" si="2294"/>
        <v>1676.0135430860435</v>
      </c>
      <c r="L29326" s="57">
        <f t="shared" si="2292"/>
        <v>1872.8295215595435</v>
      </c>
      <c r="M29326" s="57">
        <f t="shared" si="2293"/>
        <v>1872.6474107860436</v>
      </c>
    </row>
    <row r="29327" spans="1:13">
      <c r="A29327" s="25">
        <v>1853.55</v>
      </c>
      <c r="B29327" s="206">
        <v>0.17195653960000001</v>
      </c>
      <c r="C29327" s="206">
        <v>6.0014028159999996E-3</v>
      </c>
      <c r="D29327" s="206">
        <v>0.45367070459999997</v>
      </c>
      <c r="E29327" s="206">
        <v>1684.14175</v>
      </c>
      <c r="F29327" s="206">
        <v>1.7075741000000001E-11</v>
      </c>
      <c r="G29327" s="206">
        <v>2.3894854470000002</v>
      </c>
      <c r="H29327" s="47">
        <v>196.91756559999999</v>
      </c>
      <c r="I29327" s="207">
        <f t="shared" si="2291"/>
        <v>0.11672710547412726</v>
      </c>
      <c r="J29327" s="47">
        <f t="shared" si="2290"/>
        <v>1687.162864094033</v>
      </c>
      <c r="K29327" s="47">
        <f t="shared" si="2294"/>
        <v>1686.9909075544331</v>
      </c>
      <c r="L29327" s="57">
        <f t="shared" si="2292"/>
        <v>1884.080429694033</v>
      </c>
      <c r="M29327" s="57">
        <f t="shared" si="2293"/>
        <v>1883.9084731544331</v>
      </c>
    </row>
    <row r="29328" spans="1:13">
      <c r="A29328" s="25">
        <v>1853.665</v>
      </c>
      <c r="B29328" s="206">
        <v>9.1300833930000005E-2</v>
      </c>
      <c r="C29328" s="206">
        <v>3.217560324E-3</v>
      </c>
      <c r="D29328" s="206">
        <v>0.2563704926</v>
      </c>
      <c r="E29328" s="206">
        <v>1790.118741</v>
      </c>
      <c r="F29328" s="206">
        <v>2.9840533279999999E-11</v>
      </c>
      <c r="G29328" s="206">
        <v>1.349137008</v>
      </c>
      <c r="H29328" s="47">
        <v>197.20163450000001</v>
      </c>
      <c r="I29328" s="207">
        <f t="shared" si="2291"/>
        <v>0.11006229364421168</v>
      </c>
      <c r="J29328" s="47">
        <f t="shared" si="2290"/>
        <v>1791.8187668948838</v>
      </c>
      <c r="K29328" s="47">
        <f t="shared" si="2294"/>
        <v>1791.7274660609539</v>
      </c>
      <c r="L29328" s="57">
        <f t="shared" si="2292"/>
        <v>1989.0204013948837</v>
      </c>
      <c r="M29328" s="57">
        <f t="shared" si="2293"/>
        <v>1988.9291005609539</v>
      </c>
    </row>
    <row r="29329" spans="1:13">
      <c r="A29329" s="25">
        <v>1853.78</v>
      </c>
      <c r="B29329" s="206">
        <v>2.6534312510000001E-2</v>
      </c>
      <c r="C29329" s="206">
        <v>9.5284241370000001E-4</v>
      </c>
      <c r="D29329" s="206">
        <v>8.3924165420000002E-2</v>
      </c>
      <c r="E29329" s="206">
        <v>1936.5018769999999</v>
      </c>
      <c r="F29329" s="206">
        <v>9.6521528640000002E-11</v>
      </c>
      <c r="G29329" s="206">
        <v>0.44125423879999998</v>
      </c>
      <c r="H29329" s="47">
        <v>197.48607480000001</v>
      </c>
      <c r="I29329" s="207">
        <f t="shared" si="2291"/>
        <v>0.10195313333582169</v>
      </c>
      <c r="J29329" s="47">
        <f t="shared" si="2290"/>
        <v>1937.0545425592402</v>
      </c>
      <c r="K29329" s="47">
        <f t="shared" si="2294"/>
        <v>1937.0280082467302</v>
      </c>
      <c r="L29329" s="57">
        <f t="shared" si="2292"/>
        <v>2134.5406173592401</v>
      </c>
      <c r="M29329" s="57">
        <f t="shared" si="2293"/>
        <v>2134.5140830467303</v>
      </c>
    </row>
    <row r="29330" spans="1:13">
      <c r="A29330" s="25">
        <v>1853.895</v>
      </c>
      <c r="B29330" s="206">
        <v>4.1554003299999996E-3</v>
      </c>
      <c r="C29330" s="206">
        <v>1.526993323E-4</v>
      </c>
      <c r="D29330" s="206">
        <v>1.542893654E-2</v>
      </c>
      <c r="E29330" s="206">
        <v>2060.143356</v>
      </c>
      <c r="F29330" s="206">
        <v>4.5992465289999999E-11</v>
      </c>
      <c r="G29330" s="206">
        <v>8.1051389530000004E-2</v>
      </c>
      <c r="H29330" s="47">
        <v>197.77088699999999</v>
      </c>
      <c r="I29330" s="207">
        <f t="shared" si="2291"/>
        <v>9.5994101684023322E-2</v>
      </c>
      <c r="J29330" s="47">
        <f t="shared" si="2290"/>
        <v>2060.2441444257784</v>
      </c>
      <c r="K29330" s="47">
        <f t="shared" si="2294"/>
        <v>2060.2399890254483</v>
      </c>
      <c r="L29330" s="57">
        <f t="shared" si="2292"/>
        <v>2258.0150314257785</v>
      </c>
      <c r="M29330" s="57">
        <f t="shared" si="2293"/>
        <v>2258.0108760254484</v>
      </c>
    </row>
    <row r="29331" spans="1:13">
      <c r="A29331" s="25">
        <v>1854.01</v>
      </c>
      <c r="B29331" s="206">
        <v>4.3934720199999999E-4</v>
      </c>
      <c r="C29331" s="206">
        <v>1.642252995E-5</v>
      </c>
      <c r="D29331" s="206">
        <v>1.9516200480000001E-3</v>
      </c>
      <c r="E29331" s="206">
        <v>2119.8801560000002</v>
      </c>
      <c r="F29331" s="206">
        <v>9.6376494119999996E-11</v>
      </c>
      <c r="G29331" s="206">
        <v>1.02191109E-2</v>
      </c>
      <c r="H29331" s="47">
        <v>198.05607140000001</v>
      </c>
      <c r="I29331" s="207">
        <f t="shared" si="2291"/>
        <v>9.3427419576113793E-2</v>
      </c>
      <c r="J29331" s="47">
        <f t="shared" si="2290"/>
        <v>2119.8927825007763</v>
      </c>
      <c r="K29331" s="47">
        <f t="shared" si="2294"/>
        <v>2119.8923431535745</v>
      </c>
      <c r="L29331" s="57">
        <f t="shared" si="2292"/>
        <v>2317.9488539007762</v>
      </c>
      <c r="M29331" s="57">
        <f t="shared" si="2293"/>
        <v>2317.9484145535744</v>
      </c>
    </row>
    <row r="29332" spans="1:13">
      <c r="A29332" s="25">
        <v>1854.125</v>
      </c>
      <c r="B29332" s="206">
        <v>2.1028976900000001E-3</v>
      </c>
      <c r="C29332" s="206">
        <v>7.4264633089999999E-5</v>
      </c>
      <c r="D29332" s="206">
        <v>6.9149772430000004E-3</v>
      </c>
      <c r="E29332" s="206">
        <v>2100.0416660000001</v>
      </c>
      <c r="F29332" s="206">
        <v>0</v>
      </c>
      <c r="G29332" s="206">
        <v>3.5879723529999998E-2</v>
      </c>
      <c r="H29332" s="47">
        <v>198.34162860000001</v>
      </c>
      <c r="I29332" s="207">
        <f t="shared" si="2291"/>
        <v>9.4444592728390925E-2</v>
      </c>
      <c r="J29332" s="47">
        <f t="shared" si="2290"/>
        <v>2100.0866378630963</v>
      </c>
      <c r="K29332" s="47">
        <f t="shared" si="2294"/>
        <v>2100.084534965406</v>
      </c>
      <c r="L29332" s="57">
        <f t="shared" si="2292"/>
        <v>2298.4282664630964</v>
      </c>
      <c r="M29332" s="57">
        <f t="shared" si="2293"/>
        <v>2298.4261635654061</v>
      </c>
    </row>
    <row r="29333" spans="1:13">
      <c r="A29333" s="25">
        <v>1854.24</v>
      </c>
      <c r="B29333" s="206">
        <v>2.2796906249999999E-2</v>
      </c>
      <c r="C29333" s="206">
        <v>7.7820657390000004E-4</v>
      </c>
      <c r="D29333" s="206">
        <v>6.03192912E-2</v>
      </c>
      <c r="E29333" s="206">
        <v>2005.9611849999999</v>
      </c>
      <c r="F29333" s="206">
        <v>0</v>
      </c>
      <c r="G29333" s="206">
        <v>0.31284409010000003</v>
      </c>
      <c r="H29333" s="47">
        <v>198.62755899999999</v>
      </c>
      <c r="I29333" s="207">
        <f t="shared" si="2291"/>
        <v>9.900019013164621E-2</v>
      </c>
      <c r="J29333" s="47">
        <f t="shared" si="2290"/>
        <v>2006.3579234941237</v>
      </c>
      <c r="K29333" s="47">
        <f t="shared" si="2294"/>
        <v>2006.3351265878739</v>
      </c>
      <c r="L29333" s="57">
        <f t="shared" si="2292"/>
        <v>2204.9854824941235</v>
      </c>
      <c r="M29333" s="57">
        <f t="shared" si="2293"/>
        <v>2204.9626855878737</v>
      </c>
    </row>
    <row r="29334" spans="1:13">
      <c r="A29334" s="25">
        <v>1854.355</v>
      </c>
      <c r="B29334" s="206">
        <v>0.1330460182</v>
      </c>
      <c r="C29334" s="206">
        <v>4.4094189559999997E-3</v>
      </c>
      <c r="D29334" s="206">
        <v>0.2972817103</v>
      </c>
      <c r="E29334" s="206">
        <v>1847.7482110000001</v>
      </c>
      <c r="F29334" s="206">
        <v>0</v>
      </c>
      <c r="G29334" s="206">
        <v>1.541418612</v>
      </c>
      <c r="H29334" s="47">
        <v>198.91386299999999</v>
      </c>
      <c r="I29334" s="207">
        <f t="shared" si="2291"/>
        <v>0.1075447644943975</v>
      </c>
      <c r="J29334" s="47">
        <f t="shared" si="2290"/>
        <v>1849.724366759456</v>
      </c>
      <c r="K29334" s="47">
        <f t="shared" si="2294"/>
        <v>1849.5913207412559</v>
      </c>
      <c r="L29334" s="57">
        <f t="shared" si="2292"/>
        <v>2048.638229759456</v>
      </c>
      <c r="M29334" s="57">
        <f t="shared" si="2293"/>
        <v>2048.5051837412557</v>
      </c>
    </row>
    <row r="29335" spans="1:13">
      <c r="A29335" s="25">
        <v>1854.47</v>
      </c>
      <c r="B29335" s="206">
        <v>0.44630301839999997</v>
      </c>
      <c r="C29335" s="206">
        <v>1.4401881740000001E-2</v>
      </c>
      <c r="D29335" s="206">
        <v>0.86847991199999997</v>
      </c>
      <c r="E29335" s="206">
        <v>1648.0253479999999</v>
      </c>
      <c r="F29335" s="206">
        <v>0</v>
      </c>
      <c r="G29335" s="206">
        <v>4.5024851650000004</v>
      </c>
      <c r="H29335" s="47">
        <v>199.20054099999999</v>
      </c>
      <c r="I29335" s="207">
        <f t="shared" si="2291"/>
        <v>0.12047855937898101</v>
      </c>
      <c r="J29335" s="47">
        <f t="shared" si="2290"/>
        <v>1653.85701797714</v>
      </c>
      <c r="K29335" s="47">
        <f t="shared" si="2294"/>
        <v>1653.4107149587398</v>
      </c>
      <c r="L29335" s="57">
        <f t="shared" si="2292"/>
        <v>1853.0575589771399</v>
      </c>
      <c r="M29335" s="57">
        <f t="shared" si="2293"/>
        <v>1852.6112559587398</v>
      </c>
    </row>
    <row r="29336" spans="1:13">
      <c r="A29336" s="25">
        <v>1854.585</v>
      </c>
      <c r="B29336" s="206">
        <v>0.94471547580000004</v>
      </c>
      <c r="C29336" s="206">
        <v>2.9850006700000001E-2</v>
      </c>
      <c r="D29336" s="206">
        <v>1.655244902</v>
      </c>
      <c r="E29336" s="206">
        <v>1467.974508</v>
      </c>
      <c r="F29336" s="206">
        <v>0</v>
      </c>
      <c r="G29336" s="206">
        <v>8.5830492560000007</v>
      </c>
      <c r="H29336" s="47">
        <v>199.48759340000001</v>
      </c>
      <c r="I29336" s="207">
        <f t="shared" si="2291"/>
        <v>0.13494915270363467</v>
      </c>
      <c r="J29336" s="47">
        <f t="shared" si="2290"/>
        <v>1479.1873676405</v>
      </c>
      <c r="K29336" s="47">
        <f t="shared" si="2294"/>
        <v>1478.2426521647001</v>
      </c>
      <c r="L29336" s="57">
        <f t="shared" si="2292"/>
        <v>1678.6749610405</v>
      </c>
      <c r="M29336" s="57">
        <f t="shared" si="2293"/>
        <v>1677.7302455647</v>
      </c>
    </row>
    <row r="29337" spans="1:13">
      <c r="A29337" s="25">
        <v>1854.7</v>
      </c>
      <c r="B29337" s="206">
        <v>1.363183518</v>
      </c>
      <c r="C29337" s="206">
        <v>4.2501834949999998E-2</v>
      </c>
      <c r="D29337" s="206">
        <v>2.2385464599999998</v>
      </c>
      <c r="E29337" s="206">
        <v>1371.4660329999999</v>
      </c>
      <c r="F29337" s="206">
        <v>5.1434823849999997E-12</v>
      </c>
      <c r="G29337" s="206">
        <v>11.61413508</v>
      </c>
      <c r="H29337" s="47">
        <v>199.77502079999999</v>
      </c>
      <c r="I29337" s="207">
        <f t="shared" si="2291"/>
        <v>0.14420428292539253</v>
      </c>
      <c r="J29337" s="47">
        <f t="shared" si="2290"/>
        <v>1386.7243998929553</v>
      </c>
      <c r="K29337" s="47">
        <f t="shared" si="2294"/>
        <v>1385.3612163749553</v>
      </c>
      <c r="L29337" s="57">
        <f t="shared" si="2292"/>
        <v>1586.4994206929553</v>
      </c>
      <c r="M29337" s="57">
        <f t="shared" si="2293"/>
        <v>1585.1362371749553</v>
      </c>
    </row>
    <row r="29338" spans="1:13">
      <c r="A29338" s="25">
        <v>1854.8150000000001</v>
      </c>
      <c r="B29338" s="206">
        <v>1.325279753</v>
      </c>
      <c r="C29338" s="206">
        <v>4.1230887670000001E-2</v>
      </c>
      <c r="D29338" s="206">
        <v>2.1548827789999998</v>
      </c>
      <c r="E29338" s="206">
        <v>1406.352621</v>
      </c>
      <c r="F29338" s="206">
        <v>2.873628815E-11</v>
      </c>
      <c r="G29338" s="206">
        <v>11.18845793</v>
      </c>
      <c r="H29338" s="47">
        <v>200.06282350000001</v>
      </c>
      <c r="I29338" s="207">
        <f t="shared" si="2291"/>
        <v>0.14091539232981931</v>
      </c>
      <c r="J29338" s="47">
        <f t="shared" si="2290"/>
        <v>1421.0624723496985</v>
      </c>
      <c r="K29338" s="47">
        <f t="shared" si="2294"/>
        <v>1419.7371925966986</v>
      </c>
      <c r="L29338" s="57">
        <f t="shared" si="2292"/>
        <v>1621.1252958496984</v>
      </c>
      <c r="M29338" s="57">
        <f t="shared" si="2293"/>
        <v>1619.8000160966985</v>
      </c>
    </row>
    <row r="29339" spans="1:13">
      <c r="A29339" s="25">
        <v>1854.93</v>
      </c>
      <c r="B29339" s="206">
        <v>0.94576831139999995</v>
      </c>
      <c r="C29339" s="206">
        <v>2.9845472809999999E-2</v>
      </c>
      <c r="D29339" s="206">
        <v>1.6332632540000001</v>
      </c>
      <c r="E29339" s="206">
        <v>1509.120555</v>
      </c>
      <c r="F29339" s="206">
        <v>0</v>
      </c>
      <c r="G29339" s="206">
        <v>8.4933064690000002</v>
      </c>
      <c r="H29339" s="47">
        <v>200.35100199999999</v>
      </c>
      <c r="I29339" s="207">
        <f t="shared" si="2291"/>
        <v>0.13187259856520964</v>
      </c>
      <c r="J29339" s="47">
        <f t="shared" si="2290"/>
        <v>1520.2227385072099</v>
      </c>
      <c r="K29339" s="47">
        <f t="shared" si="2294"/>
        <v>1519.2769701958098</v>
      </c>
      <c r="L29339" s="57">
        <f t="shared" si="2292"/>
        <v>1720.57374050721</v>
      </c>
      <c r="M29339" s="57">
        <f t="shared" si="2293"/>
        <v>1719.6279721958099</v>
      </c>
    </row>
    <row r="29340" spans="1:13">
      <c r="A29340" s="25">
        <v>1855.0450000000001</v>
      </c>
      <c r="B29340" s="206">
        <v>1.0461075399999999</v>
      </c>
      <c r="C29340" s="206">
        <v>3.2915915320000003E-2</v>
      </c>
      <c r="D29340" s="206">
        <v>1.758572477</v>
      </c>
      <c r="E29340" s="206">
        <v>1488.3283570000001</v>
      </c>
      <c r="F29340" s="206">
        <v>0</v>
      </c>
      <c r="G29340" s="206">
        <v>9.1731453799999993</v>
      </c>
      <c r="H29340" s="47">
        <v>200.63955670000001</v>
      </c>
      <c r="I29340" s="207">
        <f t="shared" si="2291"/>
        <v>0.1338227804270905</v>
      </c>
      <c r="J29340" s="47">
        <f t="shared" si="2290"/>
        <v>1500.3390983123202</v>
      </c>
      <c r="K29340" s="47">
        <f t="shared" si="2294"/>
        <v>1499.2929907723201</v>
      </c>
      <c r="L29340" s="57">
        <f t="shared" si="2292"/>
        <v>1700.9786550123201</v>
      </c>
      <c r="M29340" s="57">
        <f t="shared" si="2293"/>
        <v>1699.93254747232</v>
      </c>
    </row>
    <row r="29341" spans="1:13">
      <c r="A29341" s="25">
        <v>1855.16</v>
      </c>
      <c r="B29341" s="206">
        <v>2.0892613610000002</v>
      </c>
      <c r="C29341" s="206">
        <v>6.3326910439999995E-2</v>
      </c>
      <c r="D29341" s="206">
        <v>2.9595095159999998</v>
      </c>
      <c r="E29341" s="206">
        <v>1309.5856779999999</v>
      </c>
      <c r="F29341" s="206">
        <v>0</v>
      </c>
      <c r="G29341" s="206">
        <v>15.474851920000001</v>
      </c>
      <c r="H29341" s="47">
        <v>200.92848799999999</v>
      </c>
      <c r="I29341" s="207">
        <f t="shared" si="2291"/>
        <v>0.15129207479855325</v>
      </c>
      <c r="J29341" s="47">
        <f t="shared" si="2290"/>
        <v>1330.1726277074399</v>
      </c>
      <c r="K29341" s="47">
        <f t="shared" si="2294"/>
        <v>1328.08336634644</v>
      </c>
      <c r="L29341" s="57">
        <f t="shared" si="2292"/>
        <v>1531.1011157074399</v>
      </c>
      <c r="M29341" s="57">
        <f t="shared" si="2293"/>
        <v>1529.01185434644</v>
      </c>
    </row>
    <row r="29342" spans="1:13">
      <c r="A29342" s="25">
        <v>1855.2750000000001</v>
      </c>
      <c r="B29342" s="206">
        <v>3.8250512890000001</v>
      </c>
      <c r="C29342" s="206">
        <v>0.1129370933</v>
      </c>
      <c r="D29342" s="206">
        <v>4.7960676700000002</v>
      </c>
      <c r="E29342" s="206">
        <v>1074.9271940000001</v>
      </c>
      <c r="F29342" s="206">
        <v>6.6018444020000001E-3</v>
      </c>
      <c r="G29342" s="206">
        <v>25.113606799999999</v>
      </c>
      <c r="H29342" s="47">
        <v>201.2177964</v>
      </c>
      <c r="I29342" s="207">
        <f t="shared" si="2291"/>
        <v>0.18210473739146843</v>
      </c>
      <c r="J29342" s="47">
        <f t="shared" si="2290"/>
        <v>1108.7814586967022</v>
      </c>
      <c r="K29342" s="47">
        <f t="shared" si="2294"/>
        <v>1104.956407407702</v>
      </c>
      <c r="L29342" s="57">
        <f t="shared" si="2292"/>
        <v>1309.9992550967022</v>
      </c>
      <c r="M29342" s="57">
        <f t="shared" si="2293"/>
        <v>1306.174203807702</v>
      </c>
    </row>
    <row r="29343" spans="1:13">
      <c r="A29343" s="25">
        <v>1855.39</v>
      </c>
      <c r="B29343" s="206">
        <v>5.2906383400000001</v>
      </c>
      <c r="C29343" s="206">
        <v>0.15427353739999999</v>
      </c>
      <c r="D29343" s="206">
        <v>6.2501254919999996</v>
      </c>
      <c r="E29343" s="206">
        <v>909.19012680000003</v>
      </c>
      <c r="F29343" s="206">
        <v>0.52105064420000002</v>
      </c>
      <c r="G29343" s="206">
        <v>32.759976940000001</v>
      </c>
      <c r="H29343" s="47">
        <v>201.50748239999999</v>
      </c>
      <c r="I29343" s="207">
        <f t="shared" si="2291"/>
        <v>0.2123644999337084</v>
      </c>
      <c r="J29343" s="47">
        <f t="shared" si="2290"/>
        <v>954.16619175360006</v>
      </c>
      <c r="K29343" s="47">
        <f t="shared" si="2294"/>
        <v>948.87555341360007</v>
      </c>
      <c r="L29343" s="57">
        <f t="shared" si="2292"/>
        <v>1155.6736741536001</v>
      </c>
      <c r="M29343" s="57">
        <f t="shared" si="2293"/>
        <v>1150.3830358136001</v>
      </c>
    </row>
    <row r="29344" spans="1:13">
      <c r="A29344" s="25">
        <v>1855.5050000000001</v>
      </c>
      <c r="B29344" s="206">
        <v>5.8485359160000003</v>
      </c>
      <c r="C29344" s="206">
        <v>0.16999953500000001</v>
      </c>
      <c r="D29344" s="206">
        <v>6.7801400840000001</v>
      </c>
      <c r="E29344" s="206">
        <v>853.24692779999998</v>
      </c>
      <c r="F29344" s="206">
        <v>15.58706091</v>
      </c>
      <c r="G29344" s="206">
        <v>35.567505140000002</v>
      </c>
      <c r="H29344" s="47">
        <v>201.79754629999999</v>
      </c>
      <c r="I29344" s="207">
        <f t="shared" si="2291"/>
        <v>0.22142665782237195</v>
      </c>
      <c r="J29344" s="47">
        <f t="shared" si="2290"/>
        <v>917.20016938499998</v>
      </c>
      <c r="K29344" s="47">
        <f t="shared" si="2294"/>
        <v>911.35163346899992</v>
      </c>
      <c r="L29344" s="57">
        <f t="shared" si="2292"/>
        <v>1118.997715685</v>
      </c>
      <c r="M29344" s="57">
        <f t="shared" si="2293"/>
        <v>1113.1491797689998</v>
      </c>
    </row>
    <row r="29345" spans="1:13">
      <c r="A29345" s="25">
        <v>1855.62</v>
      </c>
      <c r="B29345" s="206">
        <v>5.6254018050000001</v>
      </c>
      <c r="C29345" s="206">
        <v>0.1640263756</v>
      </c>
      <c r="D29345" s="206">
        <v>6.5768050000000002</v>
      </c>
      <c r="E29345" s="206">
        <v>875.97632699999997</v>
      </c>
      <c r="F29345" s="206">
        <v>177.17419100000001</v>
      </c>
      <c r="G29345" s="206">
        <v>34.519635970000003</v>
      </c>
      <c r="H29345" s="47">
        <v>202.08798859999999</v>
      </c>
      <c r="I29345" s="207">
        <f t="shared" si="2291"/>
        <v>0.184654568810074</v>
      </c>
      <c r="J29345" s="47">
        <f t="shared" si="2290"/>
        <v>1100.0363871506001</v>
      </c>
      <c r="K29345" s="47">
        <f t="shared" si="2294"/>
        <v>1094.4109853456</v>
      </c>
      <c r="L29345" s="57">
        <f t="shared" si="2292"/>
        <v>1302.1243757506002</v>
      </c>
      <c r="M29345" s="57">
        <f t="shared" si="2293"/>
        <v>1296.4989739456</v>
      </c>
    </row>
    <row r="29346" spans="1:13">
      <c r="A29346" s="25">
        <v>1855.7349999999999</v>
      </c>
      <c r="B29346" s="206">
        <v>4.7110958439999999</v>
      </c>
      <c r="C29346" s="206">
        <v>0.13860284440000001</v>
      </c>
      <c r="D29346" s="206">
        <v>5.7048888560000002</v>
      </c>
      <c r="E29346" s="206">
        <v>978.79262659999995</v>
      </c>
      <c r="F29346" s="206">
        <v>779.85187870000004</v>
      </c>
      <c r="G29346" s="206">
        <v>29.94542306</v>
      </c>
      <c r="H29346" s="47">
        <v>202.3788098</v>
      </c>
      <c r="I29346" s="207">
        <f t="shared" si="2291"/>
        <v>0.11278145376560587</v>
      </c>
      <c r="J29346" s="47">
        <f t="shared" si="2290"/>
        <v>1799.1445159043999</v>
      </c>
      <c r="K29346" s="47">
        <f t="shared" si="2294"/>
        <v>1794.4334200603998</v>
      </c>
      <c r="L29346" s="57">
        <f t="shared" si="2292"/>
        <v>2001.5233257043999</v>
      </c>
      <c r="M29346" s="57">
        <f t="shared" si="2293"/>
        <v>1996.8122298603998</v>
      </c>
    </row>
    <row r="29347" spans="1:13">
      <c r="A29347" s="25">
        <v>1855.85</v>
      </c>
      <c r="B29347" s="206">
        <v>3.2465061209999999</v>
      </c>
      <c r="C29347" s="206">
        <v>9.7224164109999997E-2</v>
      </c>
      <c r="D29347" s="206">
        <v>4.2368769989999997</v>
      </c>
      <c r="E29347" s="206">
        <v>1164.1975620000001</v>
      </c>
      <c r="F29347" s="206">
        <v>1493.5325009999999</v>
      </c>
      <c r="G29347" s="206">
        <v>22.232057950000002</v>
      </c>
      <c r="H29347" s="47">
        <v>202.67001020000001</v>
      </c>
      <c r="I29347" s="207">
        <f t="shared" si="2291"/>
        <v>7.5502103132438839E-2</v>
      </c>
      <c r="J29347" s="47">
        <f t="shared" si="2290"/>
        <v>2687.5427282341102</v>
      </c>
      <c r="K29347" s="47">
        <f t="shared" si="2294"/>
        <v>2684.2962221131102</v>
      </c>
      <c r="L29347" s="57">
        <f t="shared" si="2292"/>
        <v>2890.2127384341102</v>
      </c>
      <c r="M29347" s="57">
        <f t="shared" si="2293"/>
        <v>2886.9662323131101</v>
      </c>
    </row>
    <row r="29348" spans="1:13">
      <c r="A29348" s="25">
        <v>1855.9649999999999</v>
      </c>
      <c r="B29348" s="206">
        <v>2.117984844</v>
      </c>
      <c r="C29348" s="206">
        <v>6.5038895599999993E-2</v>
      </c>
      <c r="D29348" s="206">
        <v>3.0684416429999999</v>
      </c>
      <c r="E29348" s="206">
        <v>1309.6937009999999</v>
      </c>
      <c r="F29348" s="206">
        <v>1906.911347</v>
      </c>
      <c r="G29348" s="206">
        <v>16.086822359999999</v>
      </c>
      <c r="H29348" s="47">
        <v>202.96159040000001</v>
      </c>
      <c r="I29348" s="207">
        <f t="shared" si="2291"/>
        <v>6.2723283363744234E-2</v>
      </c>
      <c r="J29348" s="47">
        <f t="shared" si="2290"/>
        <v>3237.9433357425996</v>
      </c>
      <c r="K29348" s="47">
        <f t="shared" si="2294"/>
        <v>3235.8253508985999</v>
      </c>
      <c r="L29348" s="57">
        <f t="shared" si="2292"/>
        <v>3440.9049261425998</v>
      </c>
      <c r="M29348" s="57">
        <f t="shared" si="2293"/>
        <v>3438.7869412986001</v>
      </c>
    </row>
    <row r="29349" spans="1:13">
      <c r="A29349" s="25">
        <v>1856.08</v>
      </c>
      <c r="B29349" s="206">
        <v>1.740893936</v>
      </c>
      <c r="C29349" s="206">
        <v>5.4224197529999997E-2</v>
      </c>
      <c r="D29349" s="206">
        <v>2.6717494890000002</v>
      </c>
      <c r="E29349" s="206">
        <v>1343.12997</v>
      </c>
      <c r="F29349" s="206">
        <v>2120.0000559999999</v>
      </c>
      <c r="G29349" s="206">
        <v>13.99059321</v>
      </c>
      <c r="H29349" s="47">
        <v>203.25355070000001</v>
      </c>
      <c r="I29349" s="207">
        <f t="shared" si="2291"/>
        <v>5.840876753443814E-2</v>
      </c>
      <c r="J29349" s="47">
        <f t="shared" si="2290"/>
        <v>3481.58748683253</v>
      </c>
      <c r="K29349" s="47">
        <f t="shared" si="2294"/>
        <v>3479.8465928965297</v>
      </c>
      <c r="L29349" s="57">
        <f t="shared" si="2292"/>
        <v>3684.8410375325302</v>
      </c>
      <c r="M29349" s="57">
        <f t="shared" si="2293"/>
        <v>3683.10014359653</v>
      </c>
    </row>
    <row r="29350" spans="1:13">
      <c r="A29350" s="25">
        <v>1856.1949999999999</v>
      </c>
      <c r="B29350" s="206">
        <v>1.3038783650000001</v>
      </c>
      <c r="C29350" s="206">
        <v>4.1056567279999998E-2</v>
      </c>
      <c r="D29350" s="206">
        <v>2.1038364679999999</v>
      </c>
      <c r="E29350" s="206">
        <v>1427.795607</v>
      </c>
      <c r="F29350" s="206">
        <v>1333.11202</v>
      </c>
      <c r="G29350" s="206">
        <v>11.006132279999999</v>
      </c>
      <c r="H29350" s="47">
        <v>203.5458916</v>
      </c>
      <c r="I29350" s="207">
        <f t="shared" si="2291"/>
        <v>7.33747613555744E-2</v>
      </c>
      <c r="J29350" s="47">
        <f t="shared" si="2290"/>
        <v>2775.3625306802805</v>
      </c>
      <c r="K29350" s="47">
        <f t="shared" si="2294"/>
        <v>2774.0586523152801</v>
      </c>
      <c r="L29350" s="57">
        <f t="shared" si="2292"/>
        <v>2978.9084222802803</v>
      </c>
      <c r="M29350" s="57">
        <f t="shared" si="2293"/>
        <v>2977.6045439152804</v>
      </c>
    </row>
    <row r="29351" spans="1:13">
      <c r="A29351" s="25">
        <v>1856.31</v>
      </c>
      <c r="B29351" s="206">
        <v>0.64922411739999997</v>
      </c>
      <c r="C29351" s="206">
        <v>2.0866377179999999E-2</v>
      </c>
      <c r="D29351" s="206">
        <v>1.156068729</v>
      </c>
      <c r="E29351" s="206">
        <v>1636.943035</v>
      </c>
      <c r="F29351" s="206">
        <v>382.3498409</v>
      </c>
      <c r="G29351" s="206">
        <v>6.0424458249999997</v>
      </c>
      <c r="H29351" s="47">
        <v>203.8386136</v>
      </c>
      <c r="I29351" s="207">
        <f t="shared" si="2291"/>
        <v>0.10058592683704697</v>
      </c>
      <c r="J29351" s="47">
        <f t="shared" si="2290"/>
        <v>2027.16148094858</v>
      </c>
      <c r="K29351" s="47">
        <f t="shared" si="2294"/>
        <v>2026.5122568311799</v>
      </c>
      <c r="L29351" s="57">
        <f t="shared" si="2292"/>
        <v>2231.0000945485799</v>
      </c>
      <c r="M29351" s="57">
        <f t="shared" si="2293"/>
        <v>2230.3508704311798</v>
      </c>
    </row>
    <row r="29352" spans="1:13">
      <c r="A29352" s="25">
        <v>1856.425</v>
      </c>
      <c r="B29352" s="206">
        <v>0.20116797619999999</v>
      </c>
      <c r="C29352" s="206">
        <v>6.6435068039999998E-3</v>
      </c>
      <c r="D29352" s="206">
        <v>0.41050168929999997</v>
      </c>
      <c r="E29352" s="206">
        <v>1889.902783</v>
      </c>
      <c r="F29352" s="206">
        <v>51.133146459999999</v>
      </c>
      <c r="G29352" s="206">
        <v>2.1437067239999998</v>
      </c>
      <c r="H29352" s="47">
        <v>204.1317171</v>
      </c>
      <c r="I29352" s="207">
        <f t="shared" si="2291"/>
        <v>0.10502781186695045</v>
      </c>
      <c r="J29352" s="47">
        <f t="shared" si="2290"/>
        <v>1943.7979493563039</v>
      </c>
      <c r="K29352" s="47">
        <f t="shared" si="2294"/>
        <v>1943.5967813801039</v>
      </c>
      <c r="L29352" s="57">
        <f t="shared" si="2292"/>
        <v>2147.9296664563039</v>
      </c>
      <c r="M29352" s="57">
        <f t="shared" si="2293"/>
        <v>2147.728498480104</v>
      </c>
    </row>
    <row r="29353" spans="1:13">
      <c r="A29353" s="25">
        <v>1856.54</v>
      </c>
      <c r="B29353" s="206">
        <v>3.5980415180000003E-2</v>
      </c>
      <c r="C29353" s="206">
        <v>1.2239165139999999E-3</v>
      </c>
      <c r="D29353" s="206">
        <v>8.6393643389999997E-2</v>
      </c>
      <c r="E29353" s="206">
        <v>2085.833353</v>
      </c>
      <c r="F29353" s="206">
        <v>3.2474468170000002</v>
      </c>
      <c r="G29353" s="206">
        <v>0.45078158880000002</v>
      </c>
      <c r="H29353" s="47">
        <v>204.42520250000001</v>
      </c>
      <c r="I29353" s="207">
        <f t="shared" si="2291"/>
        <v>9.7828926247032988E-2</v>
      </c>
      <c r="J29353" s="47">
        <f t="shared" si="2290"/>
        <v>2089.655179380884</v>
      </c>
      <c r="K29353" s="47">
        <f t="shared" si="2294"/>
        <v>2089.6191989657041</v>
      </c>
      <c r="L29353" s="57">
        <f t="shared" si="2292"/>
        <v>2294.080381880884</v>
      </c>
      <c r="M29353" s="57">
        <f t="shared" si="2293"/>
        <v>2294.0444014657041</v>
      </c>
    </row>
    <row r="29354" spans="1:13">
      <c r="A29354" s="25">
        <v>1856.655</v>
      </c>
      <c r="B29354" s="206">
        <v>3.5341036339999999E-3</v>
      </c>
      <c r="C29354" s="206">
        <v>1.2456746630000001E-4</v>
      </c>
      <c r="D29354" s="206">
        <v>1.044626003E-2</v>
      </c>
      <c r="E29354" s="206">
        <v>2178.7243319999998</v>
      </c>
      <c r="F29354" s="206">
        <v>9.2567555740000002E-2</v>
      </c>
      <c r="G29354" s="206">
        <v>5.4416537129999998E-2</v>
      </c>
      <c r="H29354" s="47">
        <v>204.7190703</v>
      </c>
      <c r="I29354" s="207">
        <f t="shared" si="2291"/>
        <v>9.3956020071078825E-2</v>
      </c>
      <c r="J29354" s="47">
        <f t="shared" si="2290"/>
        <v>2178.8854210239997</v>
      </c>
      <c r="K29354" s="47">
        <f t="shared" si="2294"/>
        <v>2178.881886920366</v>
      </c>
      <c r="L29354" s="57">
        <f t="shared" si="2292"/>
        <v>2383.6044913239998</v>
      </c>
      <c r="M29354" s="57">
        <f t="shared" si="2293"/>
        <v>2383.6009572203661</v>
      </c>
    </row>
    <row r="29355" spans="1:13">
      <c r="A29355" s="25">
        <v>1856.77</v>
      </c>
      <c r="B29355" s="206">
        <v>2.136226149E-3</v>
      </c>
      <c r="C29355" s="206">
        <v>7.7045844889999995E-5</v>
      </c>
      <c r="D29355" s="206">
        <v>7.6035397120000001E-3</v>
      </c>
      <c r="E29355" s="206">
        <v>2178.9379300000001</v>
      </c>
      <c r="F29355" s="206">
        <v>1.0487964860000001E-3</v>
      </c>
      <c r="G29355" s="206">
        <v>3.8944601660000001E-2</v>
      </c>
      <c r="H29355" s="47">
        <v>205.0133209</v>
      </c>
      <c r="I29355" s="207">
        <f t="shared" si="2291"/>
        <v>9.4086588055096357E-2</v>
      </c>
      <c r="J29355" s="47">
        <f t="shared" si="2290"/>
        <v>2178.9877402098523</v>
      </c>
      <c r="K29355" s="47">
        <f t="shared" si="2294"/>
        <v>2178.9856039837032</v>
      </c>
      <c r="L29355" s="57">
        <f t="shared" si="2292"/>
        <v>2384.0010611098523</v>
      </c>
      <c r="M29355" s="57">
        <f t="shared" si="2293"/>
        <v>2383.9989248837032</v>
      </c>
    </row>
    <row r="29356" spans="1:13">
      <c r="A29356" s="25">
        <v>1856.885</v>
      </c>
      <c r="B29356" s="206">
        <v>1.7471938900000001E-2</v>
      </c>
      <c r="C29356" s="206">
        <v>6.1403925870000004E-4</v>
      </c>
      <c r="D29356" s="206">
        <v>5.3250264980000003E-2</v>
      </c>
      <c r="E29356" s="206">
        <v>2089.5496499999999</v>
      </c>
      <c r="F29356" s="206">
        <v>0</v>
      </c>
      <c r="G29356" s="206">
        <v>0.27215032890000002</v>
      </c>
      <c r="H29356" s="47">
        <v>205.30795470000001</v>
      </c>
      <c r="I29356" s="207">
        <f t="shared" si="2291"/>
        <v>9.8239315464750496E-2</v>
      </c>
      <c r="J29356" s="47">
        <f t="shared" si="2290"/>
        <v>2089.8931365720387</v>
      </c>
      <c r="K29356" s="47">
        <f t="shared" si="2294"/>
        <v>2089.8756646331385</v>
      </c>
      <c r="L29356" s="57">
        <f t="shared" si="2292"/>
        <v>2295.2010912720389</v>
      </c>
      <c r="M29356" s="57">
        <f t="shared" si="2293"/>
        <v>2295.1836193331387</v>
      </c>
    </row>
    <row r="29357" spans="1:13">
      <c r="A29357" s="25">
        <v>1857</v>
      </c>
      <c r="B29357" s="206">
        <v>7.5470236280000005E-2</v>
      </c>
      <c r="C29357" s="206">
        <v>2.611832038E-3</v>
      </c>
      <c r="D29357" s="206">
        <v>0.20753793910000001</v>
      </c>
      <c r="E29357" s="206">
        <v>1934.526507</v>
      </c>
      <c r="F29357" s="206">
        <v>3.9518435379999999E-11</v>
      </c>
      <c r="G29357" s="206">
        <v>1.059880935</v>
      </c>
      <c r="H29357" s="47">
        <v>205.6029723</v>
      </c>
      <c r="I29357" s="207">
        <f t="shared" si="2291"/>
        <v>0.10621104454687644</v>
      </c>
      <c r="J29357" s="47">
        <f t="shared" si="2290"/>
        <v>1935.8720079424575</v>
      </c>
      <c r="K29357" s="47">
        <f t="shared" si="2294"/>
        <v>1935.7965377061776</v>
      </c>
      <c r="L29357" s="57">
        <f t="shared" si="2292"/>
        <v>2141.4749802424576</v>
      </c>
      <c r="M29357" s="57">
        <f t="shared" si="2293"/>
        <v>2141.3995100061775</v>
      </c>
    </row>
    <row r="29358" spans="1:13">
      <c r="A29358" s="25">
        <v>1857.115</v>
      </c>
      <c r="B29358" s="206">
        <v>0.16244714029999999</v>
      </c>
      <c r="C29358" s="206">
        <v>5.5821851869999996E-3</v>
      </c>
      <c r="D29358" s="206">
        <v>0.42623425520000002</v>
      </c>
      <c r="E29358" s="206">
        <v>1799.211548</v>
      </c>
      <c r="F29358" s="206">
        <v>4.3169137270000002E-11</v>
      </c>
      <c r="G29358" s="206">
        <v>2.174901668</v>
      </c>
      <c r="H29358" s="47">
        <v>205.89837399999999</v>
      </c>
      <c r="I29358" s="207">
        <f t="shared" si="2291"/>
        <v>0.11427255338281125</v>
      </c>
      <c r="J29358" s="47">
        <f t="shared" si="2290"/>
        <v>1801.9807132487304</v>
      </c>
      <c r="K29358" s="47">
        <f t="shared" si="2294"/>
        <v>1801.8182661084302</v>
      </c>
      <c r="L29358" s="57">
        <f t="shared" si="2292"/>
        <v>2007.8790872487302</v>
      </c>
      <c r="M29358" s="57">
        <f t="shared" si="2293"/>
        <v>2007.7166401084301</v>
      </c>
    </row>
    <row r="29359" spans="1:13">
      <c r="A29359" s="25">
        <v>1857.23</v>
      </c>
      <c r="B29359" s="206">
        <v>0.18967247819999999</v>
      </c>
      <c r="C29359" s="206">
        <v>6.5185889480000002E-3</v>
      </c>
      <c r="D29359" s="206">
        <v>0.49836810609999999</v>
      </c>
      <c r="E29359" s="206">
        <v>1767.2968410000001</v>
      </c>
      <c r="F29359" s="206">
        <v>0</v>
      </c>
      <c r="G29359" s="206">
        <v>2.5402899479999999</v>
      </c>
      <c r="H29359" s="47">
        <v>206.19416029999999</v>
      </c>
      <c r="I29359" s="207">
        <f t="shared" si="2291"/>
        <v>0.11647137007713199</v>
      </c>
      <c r="J29359" s="47">
        <f t="shared" si="2290"/>
        <v>1770.5316901212482</v>
      </c>
      <c r="K29359" s="47">
        <f t="shared" si="2294"/>
        <v>1770.3420176430482</v>
      </c>
      <c r="L29359" s="57">
        <f t="shared" si="2292"/>
        <v>1976.7258504212482</v>
      </c>
      <c r="M29359" s="57">
        <f t="shared" si="2293"/>
        <v>1976.5361779430482</v>
      </c>
    </row>
    <row r="29360" spans="1:13">
      <c r="A29360" s="25">
        <v>1857.345</v>
      </c>
      <c r="B29360" s="206">
        <v>0.1328964433</v>
      </c>
      <c r="C29360" s="206">
        <v>4.6053654080000003E-3</v>
      </c>
      <c r="D29360" s="206">
        <v>0.36767505880000001</v>
      </c>
      <c r="E29360" s="206">
        <v>1840.456594</v>
      </c>
      <c r="F29360" s="206">
        <v>0</v>
      </c>
      <c r="G29360" s="206">
        <v>1.8718814669999999</v>
      </c>
      <c r="H29360" s="47">
        <v>206.49033170000001</v>
      </c>
      <c r="I29360" s="207">
        <f t="shared" si="2291"/>
        <v>0.11205852661634827</v>
      </c>
      <c r="J29360" s="47">
        <f t="shared" si="2290"/>
        <v>1842.8336523345081</v>
      </c>
      <c r="K29360" s="47">
        <f t="shared" si="2294"/>
        <v>1842.700755891208</v>
      </c>
      <c r="L29360" s="57">
        <f t="shared" si="2292"/>
        <v>2049.3239840345082</v>
      </c>
      <c r="M29360" s="57">
        <f t="shared" si="2293"/>
        <v>2049.1910875912081</v>
      </c>
    </row>
    <row r="29361" spans="1:13">
      <c r="A29361" s="25">
        <v>1857.46</v>
      </c>
      <c r="B29361" s="206">
        <v>8.5611261999999994E-2</v>
      </c>
      <c r="C29361" s="206">
        <v>2.9410636279999999E-3</v>
      </c>
      <c r="D29361" s="206">
        <v>0.2341374017</v>
      </c>
      <c r="E29361" s="206">
        <v>1951.0413410000001</v>
      </c>
      <c r="F29361" s="206">
        <v>0</v>
      </c>
      <c r="G29361" s="206">
        <v>1.1900893829999999</v>
      </c>
      <c r="H29361" s="47">
        <v>206.7868885</v>
      </c>
      <c r="I29361" s="207">
        <f t="shared" si="2291"/>
        <v>0.1059104859119977</v>
      </c>
      <c r="J29361" s="47">
        <f t="shared" si="2290"/>
        <v>1952.5541201103281</v>
      </c>
      <c r="K29361" s="47">
        <f t="shared" si="2294"/>
        <v>1952.4685088483282</v>
      </c>
      <c r="L29361" s="57">
        <f t="shared" si="2292"/>
        <v>2159.3410086103281</v>
      </c>
      <c r="M29361" s="57">
        <f t="shared" si="2293"/>
        <v>2159.2553973483282</v>
      </c>
    </row>
    <row r="29362" spans="1:13">
      <c r="A29362" s="25">
        <v>1857.575</v>
      </c>
      <c r="B29362" s="206">
        <v>0.21546284169999999</v>
      </c>
      <c r="C29362" s="206">
        <v>6.9253716869999999E-3</v>
      </c>
      <c r="D29362" s="206">
        <v>0.43159560279999998</v>
      </c>
      <c r="E29362" s="206">
        <v>1939.4161099999999</v>
      </c>
      <c r="F29362" s="206">
        <v>0</v>
      </c>
      <c r="G29362" s="206">
        <v>2.1902506540000002</v>
      </c>
      <c r="H29362" s="47">
        <v>207.08383130000001</v>
      </c>
      <c r="I29362" s="207">
        <f t="shared" si="2291"/>
        <v>0.10663184628686412</v>
      </c>
      <c r="J29362" s="47">
        <f t="shared" si="2290"/>
        <v>1942.260344470187</v>
      </c>
      <c r="K29362" s="47">
        <f t="shared" si="2294"/>
        <v>1942.0448816284868</v>
      </c>
      <c r="L29362" s="57">
        <f t="shared" si="2292"/>
        <v>2149.3441757701871</v>
      </c>
      <c r="M29362" s="57">
        <f t="shared" si="2293"/>
        <v>2149.1287129284869</v>
      </c>
    </row>
    <row r="29363" spans="1:13">
      <c r="A29363" s="25">
        <v>1857.69</v>
      </c>
      <c r="B29363" s="206">
        <v>0.76871048259999997</v>
      </c>
      <c r="C29363" s="206">
        <v>2.373502014E-2</v>
      </c>
      <c r="D29363" s="206">
        <v>1.272933863</v>
      </c>
      <c r="E29363" s="206">
        <v>1711.6920090000001</v>
      </c>
      <c r="F29363" s="206">
        <v>0</v>
      </c>
      <c r="G29363" s="206">
        <v>6.4591491239999996</v>
      </c>
      <c r="H29363" s="47">
        <v>207.3811604</v>
      </c>
      <c r="I29363" s="207">
        <f t="shared" si="2291"/>
        <v>0.12060916134976093</v>
      </c>
      <c r="J29363" s="47">
        <f t="shared" si="2290"/>
        <v>1720.2165374897402</v>
      </c>
      <c r="K29363" s="47">
        <f t="shared" si="2294"/>
        <v>1719.4478270071402</v>
      </c>
      <c r="L29363" s="57">
        <f t="shared" si="2292"/>
        <v>1927.5976978897402</v>
      </c>
      <c r="M29363" s="57">
        <f t="shared" si="2293"/>
        <v>1926.8289874071402</v>
      </c>
    </row>
    <row r="29364" spans="1:13">
      <c r="A29364" s="25">
        <v>1857.8050000000001</v>
      </c>
      <c r="B29364" s="206">
        <v>1.904168547</v>
      </c>
      <c r="C29364" s="206">
        <v>5.7028522650000003E-2</v>
      </c>
      <c r="D29364" s="206">
        <v>2.7458658069999999</v>
      </c>
      <c r="E29364" s="206">
        <v>1406.8528879999999</v>
      </c>
      <c r="F29364" s="206">
        <v>0</v>
      </c>
      <c r="G29364" s="206">
        <v>13.93500412</v>
      </c>
      <c r="H29364" s="47">
        <v>207.67887640000001</v>
      </c>
      <c r="I29364" s="207">
        <f t="shared" si="2291"/>
        <v>0.145883830084303</v>
      </c>
      <c r="J29364" s="47">
        <f t="shared" si="2290"/>
        <v>1425.49495499665</v>
      </c>
      <c r="K29364" s="47">
        <f t="shared" si="2294"/>
        <v>1423.5907864496498</v>
      </c>
      <c r="L29364" s="57">
        <f t="shared" si="2292"/>
        <v>1633.17383139665</v>
      </c>
      <c r="M29364" s="57">
        <f t="shared" si="2293"/>
        <v>1631.2696628496499</v>
      </c>
    </row>
    <row r="29365" spans="1:13">
      <c r="A29365" s="25">
        <v>1857.92</v>
      </c>
      <c r="B29365" s="206">
        <v>3.3034760520000002</v>
      </c>
      <c r="C29365" s="206">
        <v>9.6907966649999996E-2</v>
      </c>
      <c r="D29365" s="206">
        <v>4.3375170839999999</v>
      </c>
      <c r="E29365" s="206">
        <v>1168.451382</v>
      </c>
      <c r="F29365" s="206">
        <v>3.5212794839999997E-11</v>
      </c>
      <c r="G29365" s="206">
        <v>22.016961259999999</v>
      </c>
      <c r="H29365" s="47">
        <v>207.97697969999999</v>
      </c>
      <c r="I29365" s="207">
        <f t="shared" si="2291"/>
        <v>0.1740534754924295</v>
      </c>
      <c r="J29365" s="47">
        <f t="shared" si="2290"/>
        <v>1198.2062443626853</v>
      </c>
      <c r="K29365" s="47">
        <f t="shared" si="2294"/>
        <v>1194.9027683106851</v>
      </c>
      <c r="L29365" s="57">
        <f t="shared" si="2292"/>
        <v>1406.1832240626852</v>
      </c>
      <c r="M29365" s="57">
        <f t="shared" si="2293"/>
        <v>1402.879748010685</v>
      </c>
    </row>
    <row r="29366" spans="1:13">
      <c r="A29366" s="25">
        <v>1858.0350000000001</v>
      </c>
      <c r="B29366" s="206">
        <v>4.5543577500000003</v>
      </c>
      <c r="C29366" s="206">
        <v>0.13162551510000001</v>
      </c>
      <c r="D29366" s="206">
        <v>5.6013363930000004</v>
      </c>
      <c r="E29366" s="206">
        <v>1018.434739</v>
      </c>
      <c r="F29366" s="206">
        <v>0</v>
      </c>
      <c r="G29366" s="206">
        <v>28.441379399999999</v>
      </c>
      <c r="H29366" s="47">
        <v>208.2754707</v>
      </c>
      <c r="I29366" s="207">
        <f t="shared" si="2291"/>
        <v>0.19786592629339425</v>
      </c>
      <c r="J29366" s="47">
        <f t="shared" si="2290"/>
        <v>1057.1634380580999</v>
      </c>
      <c r="K29366" s="47">
        <f t="shared" si="2294"/>
        <v>1052.6090803080999</v>
      </c>
      <c r="L29366" s="57">
        <f t="shared" si="2292"/>
        <v>1265.4389087580998</v>
      </c>
      <c r="M29366" s="57">
        <f t="shared" si="2293"/>
        <v>1260.8845510080998</v>
      </c>
    </row>
    <row r="29367" spans="1:13">
      <c r="A29367" s="25">
        <v>1858.15</v>
      </c>
      <c r="B29367" s="206">
        <v>5.6262346069999998</v>
      </c>
      <c r="C29367" s="206">
        <v>0.16082131259999999</v>
      </c>
      <c r="D29367" s="206">
        <v>6.5924631180000004</v>
      </c>
      <c r="E29367" s="206">
        <v>913.97489719999999</v>
      </c>
      <c r="F29367" s="206">
        <v>0.10937619730000001</v>
      </c>
      <c r="G29367" s="206">
        <v>33.488969670000003</v>
      </c>
      <c r="H29367" s="47">
        <v>208.57434989999999</v>
      </c>
      <c r="I29367" s="207">
        <f t="shared" si="2291"/>
        <v>0.21855658822232515</v>
      </c>
      <c r="J29367" s="47">
        <f t="shared" si="2290"/>
        <v>959.95276210489988</v>
      </c>
      <c r="K29367" s="47">
        <f t="shared" si="2294"/>
        <v>954.32652749789997</v>
      </c>
      <c r="L29367" s="57">
        <f t="shared" si="2292"/>
        <v>1168.5271120048999</v>
      </c>
      <c r="M29367" s="57">
        <f t="shared" si="2293"/>
        <v>1162.9008773978999</v>
      </c>
    </row>
    <row r="29368" spans="1:13">
      <c r="A29368" s="25">
        <v>1858.2650000000001</v>
      </c>
      <c r="B29368" s="206">
        <v>6.1345740299999996</v>
      </c>
      <c r="C29368" s="206">
        <v>0.17468517019999999</v>
      </c>
      <c r="D29368" s="206">
        <v>7.0492611250000001</v>
      </c>
      <c r="E29368" s="206">
        <v>867.25384129999998</v>
      </c>
      <c r="F29368" s="206">
        <v>8.6325177009999994</v>
      </c>
      <c r="G29368" s="206">
        <v>35.827329710000001</v>
      </c>
      <c r="H29368" s="47">
        <v>208.87361770000001</v>
      </c>
      <c r="I29368" s="207">
        <f t="shared" si="2291"/>
        <v>0.22729901327698998</v>
      </c>
      <c r="J29368" s="47">
        <f t="shared" si="2290"/>
        <v>925.07220903619987</v>
      </c>
      <c r="K29368" s="47">
        <f t="shared" si="2294"/>
        <v>918.93763500619991</v>
      </c>
      <c r="L29368" s="57">
        <f t="shared" si="2292"/>
        <v>1133.9458267361999</v>
      </c>
      <c r="M29368" s="57">
        <f t="shared" si="2293"/>
        <v>1127.8112527061999</v>
      </c>
    </row>
    <row r="29369" spans="1:13">
      <c r="A29369" s="25">
        <v>1858.38</v>
      </c>
      <c r="B29369" s="206">
        <v>5.8323369600000001</v>
      </c>
      <c r="C29369" s="206">
        <v>0.16660422110000001</v>
      </c>
      <c r="D29369" s="206">
        <v>6.7630411500000003</v>
      </c>
      <c r="E29369" s="206">
        <v>900.98630820000005</v>
      </c>
      <c r="F29369" s="206">
        <v>258.07674800000001</v>
      </c>
      <c r="G29369" s="206">
        <v>34.3901866</v>
      </c>
      <c r="H29369" s="47">
        <v>209.17327449999999</v>
      </c>
      <c r="I29369" s="207">
        <f t="shared" si="2291"/>
        <v>0.17425546178744333</v>
      </c>
      <c r="J29369" s="47">
        <f t="shared" si="2290"/>
        <v>1206.2152251311002</v>
      </c>
      <c r="K29369" s="47">
        <f t="shared" si="2294"/>
        <v>1200.3828881711001</v>
      </c>
      <c r="L29369" s="57">
        <f t="shared" si="2292"/>
        <v>1415.3884996311001</v>
      </c>
      <c r="M29369" s="57">
        <f t="shared" si="2293"/>
        <v>1409.5561626711001</v>
      </c>
    </row>
    <row r="29370" spans="1:13">
      <c r="A29370" s="25">
        <v>1858.4949999999999</v>
      </c>
      <c r="B29370" s="206">
        <v>4.7574338039999997</v>
      </c>
      <c r="C29370" s="206">
        <v>0.13724228629999999</v>
      </c>
      <c r="D29370" s="206">
        <v>5.7295334349999996</v>
      </c>
      <c r="E29370" s="206">
        <v>1023.66535</v>
      </c>
      <c r="F29370" s="206">
        <v>2922.5168279999998</v>
      </c>
      <c r="G29370" s="206">
        <v>29.149386249999999</v>
      </c>
      <c r="H29370" s="47">
        <v>209.4733209</v>
      </c>
      <c r="I29370" s="207">
        <f t="shared" si="2291"/>
        <v>5.261564559516773E-2</v>
      </c>
      <c r="J29370" s="47">
        <f t="shared" si="2290"/>
        <v>3985.9557737753003</v>
      </c>
      <c r="K29370" s="47">
        <f t="shared" si="2294"/>
        <v>3981.1983399712999</v>
      </c>
      <c r="L29370" s="57">
        <f t="shared" si="2292"/>
        <v>4195.4290946752999</v>
      </c>
      <c r="M29370" s="57">
        <f t="shared" si="2293"/>
        <v>4190.6716608712995</v>
      </c>
    </row>
    <row r="29371" spans="1:13">
      <c r="A29371" s="25">
        <v>1858.61</v>
      </c>
      <c r="B29371" s="206">
        <v>3.6664101389999999</v>
      </c>
      <c r="C29371" s="206">
        <v>0.1074489837</v>
      </c>
      <c r="D29371" s="206">
        <v>4.6860897479999997</v>
      </c>
      <c r="E29371" s="206">
        <v>1144.5960359999999</v>
      </c>
      <c r="F29371" s="206">
        <v>12536.08437</v>
      </c>
      <c r="G29371" s="206">
        <v>23.85664757</v>
      </c>
      <c r="H29371" s="47">
        <v>209.7737573</v>
      </c>
      <c r="I29371" s="207">
        <f t="shared" si="2291"/>
        <v>1.5301531747859065E-2</v>
      </c>
      <c r="J29371" s="47">
        <f t="shared" si="2290"/>
        <v>13712.997002440701</v>
      </c>
      <c r="K29371" s="47">
        <f t="shared" si="2294"/>
        <v>13709.330592301701</v>
      </c>
      <c r="L29371" s="57">
        <f t="shared" si="2292"/>
        <v>13922.770759740701</v>
      </c>
      <c r="M29371" s="57">
        <f t="shared" si="2293"/>
        <v>13919.104349601701</v>
      </c>
    </row>
    <row r="29372" spans="1:13">
      <c r="A29372" s="25">
        <v>1858.7249999999999</v>
      </c>
      <c r="B29372" s="206">
        <v>3.6730818489999999</v>
      </c>
      <c r="C29372" s="206">
        <v>0.1081632189</v>
      </c>
      <c r="D29372" s="206">
        <v>4.7416641650000004</v>
      </c>
      <c r="E29372" s="206">
        <v>1123.913796</v>
      </c>
      <c r="F29372" s="206">
        <v>20368.710470000002</v>
      </c>
      <c r="G29372" s="206">
        <v>24.159675109999998</v>
      </c>
      <c r="H29372" s="47">
        <v>210.07458410000001</v>
      </c>
      <c r="I29372" s="207">
        <f t="shared" si="2291"/>
        <v>9.7610890678538464E-3</v>
      </c>
      <c r="J29372" s="47">
        <f t="shared" si="2290"/>
        <v>21525.306850342902</v>
      </c>
      <c r="K29372" s="47">
        <f t="shared" si="2294"/>
        <v>21521.633768493903</v>
      </c>
      <c r="L29372" s="57">
        <f t="shared" si="2292"/>
        <v>21735.381434442901</v>
      </c>
      <c r="M29372" s="57">
        <f t="shared" si="2293"/>
        <v>21731.708352593902</v>
      </c>
    </row>
    <row r="29373" spans="1:13">
      <c r="A29373" s="25">
        <v>1858.84</v>
      </c>
      <c r="B29373" s="206">
        <v>3.9367865559999999</v>
      </c>
      <c r="C29373" s="206">
        <v>0.1158380034</v>
      </c>
      <c r="D29373" s="206">
        <v>5.031112512</v>
      </c>
      <c r="E29373" s="206">
        <v>1076.6209779999999</v>
      </c>
      <c r="F29373" s="206">
        <v>12536.08437</v>
      </c>
      <c r="G29373" s="206">
        <v>25.654341779999999</v>
      </c>
      <c r="H29373" s="47">
        <v>210.3758018</v>
      </c>
      <c r="I29373" s="207">
        <f t="shared" si="2291"/>
        <v>1.5419481761284581E-2</v>
      </c>
      <c r="J29373" s="47">
        <f t="shared" ref="J29373:J29436" si="2295">SUM(B29373:G29373)</f>
        <v>13647.443426851401</v>
      </c>
      <c r="K29373" s="47">
        <f t="shared" si="2294"/>
        <v>13643.506640295402</v>
      </c>
      <c r="L29373" s="57">
        <f t="shared" si="2292"/>
        <v>13857.819228651402</v>
      </c>
      <c r="M29373" s="57">
        <f t="shared" si="2293"/>
        <v>13853.882442095402</v>
      </c>
    </row>
    <row r="29374" spans="1:13">
      <c r="A29374" s="25">
        <v>1858.9549999999999</v>
      </c>
      <c r="B29374" s="206">
        <v>3.4925554710000002</v>
      </c>
      <c r="C29374" s="206">
        <v>0.1035572278</v>
      </c>
      <c r="D29374" s="206">
        <v>4.5833961539999999</v>
      </c>
      <c r="E29374" s="206">
        <v>1124.897078</v>
      </c>
      <c r="F29374" s="206">
        <v>2922.5168279999998</v>
      </c>
      <c r="G29374" s="206">
        <v>23.39053127</v>
      </c>
      <c r="H29374" s="47">
        <v>210.67741079999999</v>
      </c>
      <c r="I29374" s="207">
        <f t="shared" si="2291"/>
        <v>5.1693744534277136E-2</v>
      </c>
      <c r="J29374" s="47">
        <f t="shared" si="2295"/>
        <v>4078.9839461227994</v>
      </c>
      <c r="K29374" s="47">
        <f t="shared" si="2294"/>
        <v>4075.4913906517995</v>
      </c>
      <c r="L29374" s="57">
        <f t="shared" si="2292"/>
        <v>4289.6613569227993</v>
      </c>
      <c r="M29374" s="57">
        <f t="shared" si="2293"/>
        <v>4286.1688014517995</v>
      </c>
    </row>
    <row r="29375" spans="1:13">
      <c r="A29375" s="25">
        <v>1859.07</v>
      </c>
      <c r="B29375" s="206">
        <v>2.5451232670000001</v>
      </c>
      <c r="C29375" s="206">
        <v>7.6753548790000001E-2</v>
      </c>
      <c r="D29375" s="206">
        <v>3.5682260939999999</v>
      </c>
      <c r="E29375" s="206">
        <v>1252.9641569999999</v>
      </c>
      <c r="F29375" s="206">
        <v>258.07674800000001</v>
      </c>
      <c r="G29375" s="206">
        <v>18.225306270000001</v>
      </c>
      <c r="H29375" s="47">
        <v>210.97941159999999</v>
      </c>
      <c r="I29375" s="207">
        <f t="shared" si="2291"/>
        <v>0.1376331602578815</v>
      </c>
      <c r="J29375" s="47">
        <f t="shared" si="2295"/>
        <v>1535.4563141797898</v>
      </c>
      <c r="K29375" s="47">
        <f t="shared" si="2294"/>
        <v>1532.9111909127898</v>
      </c>
      <c r="L29375" s="57">
        <f t="shared" si="2292"/>
        <v>1746.4357257797899</v>
      </c>
      <c r="M29375" s="57">
        <f t="shared" si="2293"/>
        <v>1743.8906025127899</v>
      </c>
    </row>
    <row r="29376" spans="1:13">
      <c r="A29376" s="25">
        <v>1859.1849999999999</v>
      </c>
      <c r="B29376" s="206">
        <v>1.519507809</v>
      </c>
      <c r="C29376" s="206">
        <v>4.6961507360000002E-2</v>
      </c>
      <c r="D29376" s="206">
        <v>2.3569771469999998</v>
      </c>
      <c r="E29376" s="206">
        <v>1432.553686</v>
      </c>
      <c r="F29376" s="206">
        <v>8.6325177009999994</v>
      </c>
      <c r="G29376" s="206">
        <v>12.04826239</v>
      </c>
      <c r="H29376" s="47">
        <v>211.28180459999999</v>
      </c>
      <c r="I29376" s="207">
        <f t="shared" si="2291"/>
        <v>0.14514717660046916</v>
      </c>
      <c r="J29376" s="47">
        <f t="shared" si="2295"/>
        <v>1457.1579125543601</v>
      </c>
      <c r="K29376" s="47">
        <f t="shared" si="2294"/>
        <v>1455.63840474536</v>
      </c>
      <c r="L29376" s="57">
        <f t="shared" si="2292"/>
        <v>1668.4397171543601</v>
      </c>
      <c r="M29376" s="57">
        <f t="shared" si="2293"/>
        <v>1666.92020934536</v>
      </c>
    </row>
    <row r="29377" spans="1:13">
      <c r="A29377" s="25">
        <v>1859.3</v>
      </c>
      <c r="B29377" s="206">
        <v>0.70441233089999999</v>
      </c>
      <c r="C29377" s="206">
        <v>2.2443932279999999E-2</v>
      </c>
      <c r="D29377" s="206">
        <v>1.248424271</v>
      </c>
      <c r="E29377" s="206">
        <v>1647.590545</v>
      </c>
      <c r="F29377" s="206">
        <v>0.10937619730000001</v>
      </c>
      <c r="G29377" s="206">
        <v>6.3860695850000004</v>
      </c>
      <c r="H29377" s="47">
        <v>211.5845903</v>
      </c>
      <c r="I29377" s="207">
        <f t="shared" si="2291"/>
        <v>0.12781811314670918</v>
      </c>
      <c r="J29377" s="47">
        <f t="shared" si="2295"/>
        <v>1656.0612713164801</v>
      </c>
      <c r="K29377" s="47">
        <f t="shared" si="2294"/>
        <v>1655.3568589855802</v>
      </c>
      <c r="L29377" s="57">
        <f t="shared" si="2292"/>
        <v>1867.64586161648</v>
      </c>
      <c r="M29377" s="57">
        <f t="shared" si="2293"/>
        <v>1866.9414492855801</v>
      </c>
    </row>
    <row r="29378" spans="1:13">
      <c r="A29378" s="25">
        <v>1859.415</v>
      </c>
      <c r="B29378" s="206">
        <v>0.23176711759999999</v>
      </c>
      <c r="C29378" s="206">
        <v>7.6417372950000001E-3</v>
      </c>
      <c r="D29378" s="206">
        <v>0.4828152295</v>
      </c>
      <c r="E29378" s="206">
        <v>1872.3990449999999</v>
      </c>
      <c r="F29378" s="206">
        <v>2.8144964340000001E-11</v>
      </c>
      <c r="G29378" s="206">
        <v>2.471161183</v>
      </c>
      <c r="H29378" s="47">
        <v>211.88776910000001</v>
      </c>
      <c r="I29378" s="207">
        <f t="shared" si="2291"/>
        <v>0.11298507709131374</v>
      </c>
      <c r="J29378" s="47">
        <f t="shared" si="2295"/>
        <v>1875.5924302674232</v>
      </c>
      <c r="K29378" s="47">
        <f t="shared" si="2294"/>
        <v>1875.360663149823</v>
      </c>
      <c r="L29378" s="57">
        <f t="shared" si="2292"/>
        <v>2087.4801993674232</v>
      </c>
      <c r="M29378" s="57">
        <f t="shared" si="2293"/>
        <v>2087.2484322498231</v>
      </c>
    </row>
    <row r="29379" spans="1:13">
      <c r="A29379" s="25">
        <v>1859.53</v>
      </c>
      <c r="B29379" s="206">
        <v>4.8783657479999999E-2</v>
      </c>
      <c r="C29379" s="206">
        <v>1.6695314419999999E-3</v>
      </c>
      <c r="D29379" s="206">
        <v>0.12318908589999999</v>
      </c>
      <c r="E29379" s="206">
        <v>2070.16435</v>
      </c>
      <c r="F29379" s="206">
        <v>0</v>
      </c>
      <c r="G29379" s="206">
        <v>0.63079348089999998</v>
      </c>
      <c r="H29379" s="47">
        <v>212.19134159999999</v>
      </c>
      <c r="I29379" s="207">
        <f t="shared" ref="I29379:I29442" si="2296">H29379/K29379</f>
        <v>0.10246235556419811</v>
      </c>
      <c r="J29379" s="47">
        <f t="shared" si="2295"/>
        <v>2070.9687857557224</v>
      </c>
      <c r="K29379" s="47">
        <f t="shared" si="2294"/>
        <v>2070.9200020982421</v>
      </c>
      <c r="L29379" s="57">
        <f t="shared" ref="L29379:L29442" si="2297">J29379+H29379</f>
        <v>2283.1601273557226</v>
      </c>
      <c r="M29379" s="57">
        <f t="shared" ref="M29379:M29442" si="2298">K29379+H29379</f>
        <v>2283.1113436982423</v>
      </c>
    </row>
    <row r="29380" spans="1:13">
      <c r="A29380" s="25">
        <v>1859.645</v>
      </c>
      <c r="B29380" s="206">
        <v>6.0820177269999996E-3</v>
      </c>
      <c r="C29380" s="206">
        <v>2.164573692E-4</v>
      </c>
      <c r="D29380" s="206">
        <v>1.9188567260000001E-2</v>
      </c>
      <c r="E29380" s="206">
        <v>2212.3854590000001</v>
      </c>
      <c r="F29380" s="206">
        <v>0</v>
      </c>
      <c r="G29380" s="206">
        <v>9.8286141830000007E-2</v>
      </c>
      <c r="H29380" s="47">
        <v>212.49530809999999</v>
      </c>
      <c r="I29380" s="207">
        <f t="shared" si="2296"/>
        <v>9.6042940361017223E-2</v>
      </c>
      <c r="J29380" s="47">
        <f t="shared" si="2295"/>
        <v>2212.5092321841867</v>
      </c>
      <c r="K29380" s="47">
        <f t="shared" ref="K29380:K29443" si="2299">SUM(C29380:G29380)</f>
        <v>2212.5031501664594</v>
      </c>
      <c r="L29380" s="57">
        <f t="shared" si="2297"/>
        <v>2425.0045402841865</v>
      </c>
      <c r="M29380" s="57">
        <f t="shared" si="2298"/>
        <v>2424.9984582664592</v>
      </c>
    </row>
    <row r="29381" spans="1:13">
      <c r="A29381" s="25">
        <v>1859.76</v>
      </c>
      <c r="B29381" s="206">
        <v>4.6003862289999999E-4</v>
      </c>
      <c r="C29381" s="206">
        <v>1.7059856359999999E-5</v>
      </c>
      <c r="D29381" s="206">
        <v>1.911179184E-3</v>
      </c>
      <c r="E29381" s="206">
        <v>2280.2745049999999</v>
      </c>
      <c r="F29381" s="206">
        <v>0</v>
      </c>
      <c r="G29381" s="206">
        <v>9.7866986159999992E-3</v>
      </c>
      <c r="H29381" s="47">
        <v>212.79966909999999</v>
      </c>
      <c r="I29381" s="207">
        <f t="shared" si="2296"/>
        <v>9.3321473084996318E-2</v>
      </c>
      <c r="J29381" s="47">
        <f t="shared" si="2295"/>
        <v>2280.2866799762792</v>
      </c>
      <c r="K29381" s="47">
        <f t="shared" si="2299"/>
        <v>2280.2862199376564</v>
      </c>
      <c r="L29381" s="57">
        <f t="shared" si="2297"/>
        <v>2493.086349076279</v>
      </c>
      <c r="M29381" s="57">
        <f t="shared" si="2298"/>
        <v>2493.0858890376562</v>
      </c>
    </row>
    <row r="29382" spans="1:13">
      <c r="A29382" s="25">
        <v>1859.875</v>
      </c>
      <c r="B29382" s="206">
        <v>5.5416104659999996E-4</v>
      </c>
      <c r="C29382" s="206">
        <v>2.144380304E-5</v>
      </c>
      <c r="D29382" s="206">
        <v>2.8234425470000002E-3</v>
      </c>
      <c r="E29382" s="206">
        <v>2266.695091</v>
      </c>
      <c r="F29382" s="206">
        <v>0</v>
      </c>
      <c r="G29382" s="206">
        <v>1.4404517739999999E-2</v>
      </c>
      <c r="H29382" s="47">
        <v>213.10442509999999</v>
      </c>
      <c r="I29382" s="207">
        <f t="shared" si="2296"/>
        <v>9.4014763718103536E-2</v>
      </c>
      <c r="J29382" s="47">
        <f t="shared" si="2295"/>
        <v>2266.7128945651366</v>
      </c>
      <c r="K29382" s="47">
        <f t="shared" si="2299"/>
        <v>2266.7123404040899</v>
      </c>
      <c r="L29382" s="57">
        <f t="shared" si="2297"/>
        <v>2479.8173196651364</v>
      </c>
      <c r="M29382" s="57">
        <f t="shared" si="2298"/>
        <v>2479.8167655040897</v>
      </c>
    </row>
    <row r="29383" spans="1:13">
      <c r="A29383" s="25">
        <v>1859.99</v>
      </c>
      <c r="B29383" s="206">
        <v>4.0409909289999997E-3</v>
      </c>
      <c r="C29383" s="206">
        <v>1.5414263570000001E-4</v>
      </c>
      <c r="D29383" s="206">
        <v>1.8209020329999999E-2</v>
      </c>
      <c r="E29383" s="206">
        <v>2181.9161340000001</v>
      </c>
      <c r="F29383" s="206">
        <v>5.5640789239999997E-12</v>
      </c>
      <c r="G29383" s="206">
        <v>9.2862842700000003E-2</v>
      </c>
      <c r="H29383" s="47">
        <v>213.40957649999999</v>
      </c>
      <c r="I29383" s="207">
        <f t="shared" si="2296"/>
        <v>9.7803345829469951E-2</v>
      </c>
      <c r="J29383" s="47">
        <f t="shared" si="2295"/>
        <v>2182.0314009966</v>
      </c>
      <c r="K29383" s="47">
        <f t="shared" si="2299"/>
        <v>2182.0273600056712</v>
      </c>
      <c r="L29383" s="57">
        <f t="shared" si="2297"/>
        <v>2395.4409774966002</v>
      </c>
      <c r="M29383" s="57">
        <f t="shared" si="2298"/>
        <v>2395.4369365056714</v>
      </c>
    </row>
    <row r="29384" spans="1:13">
      <c r="A29384" s="25">
        <v>1860.105</v>
      </c>
      <c r="B29384" s="206">
        <v>1.4557451900000001E-2</v>
      </c>
      <c r="C29384" s="206">
        <v>5.4998294259999997E-4</v>
      </c>
      <c r="D29384" s="206">
        <v>6.0144098460000003E-2</v>
      </c>
      <c r="E29384" s="206">
        <v>2067.019225</v>
      </c>
      <c r="F29384" s="206">
        <v>0</v>
      </c>
      <c r="G29384" s="206">
        <v>0.30664603229999998</v>
      </c>
      <c r="H29384" s="47">
        <v>213.71512379999999</v>
      </c>
      <c r="I29384" s="207">
        <f t="shared" si="2296"/>
        <v>0.10337453449991151</v>
      </c>
      <c r="J29384" s="47">
        <f t="shared" si="2295"/>
        <v>2067.4011225656022</v>
      </c>
      <c r="K29384" s="47">
        <f t="shared" si="2299"/>
        <v>2067.3865651137025</v>
      </c>
      <c r="L29384" s="57">
        <f t="shared" si="2297"/>
        <v>2281.1162463656024</v>
      </c>
      <c r="M29384" s="57">
        <f t="shared" si="2298"/>
        <v>2281.1016889137027</v>
      </c>
    </row>
    <row r="29385" spans="1:13">
      <c r="A29385" s="25">
        <v>1860.22</v>
      </c>
      <c r="B29385" s="206">
        <v>2.4303635550000001E-2</v>
      </c>
      <c r="C29385" s="206">
        <v>9.1629928740000004E-4</v>
      </c>
      <c r="D29385" s="206">
        <v>9.7679068590000001E-2</v>
      </c>
      <c r="E29385" s="206">
        <v>2003.477222</v>
      </c>
      <c r="F29385" s="206">
        <v>0</v>
      </c>
      <c r="G29385" s="206">
        <v>0.49790096839999998</v>
      </c>
      <c r="H29385" s="47">
        <v>214.02106739999999</v>
      </c>
      <c r="I29385" s="207">
        <f t="shared" si="2296"/>
        <v>0.10679301137568629</v>
      </c>
      <c r="J29385" s="47">
        <f t="shared" si="2295"/>
        <v>2004.0980219718274</v>
      </c>
      <c r="K29385" s="47">
        <f t="shared" si="2299"/>
        <v>2004.0737183362774</v>
      </c>
      <c r="L29385" s="57">
        <f t="shared" si="2297"/>
        <v>2218.1190893718276</v>
      </c>
      <c r="M29385" s="57">
        <f t="shared" si="2298"/>
        <v>2218.0947857362771</v>
      </c>
    </row>
    <row r="29386" spans="1:13">
      <c r="A29386" s="25">
        <v>1860.335</v>
      </c>
      <c r="B29386" s="206">
        <v>1.894867053E-2</v>
      </c>
      <c r="C29386" s="206">
        <v>7.1752239129999995E-4</v>
      </c>
      <c r="D29386" s="206">
        <v>7.8009360860000002E-2</v>
      </c>
      <c r="E29386" s="206">
        <v>2053.0336689999999</v>
      </c>
      <c r="F29386" s="206">
        <v>0</v>
      </c>
      <c r="G29386" s="206">
        <v>0.39753942860000002</v>
      </c>
      <c r="H29386" s="47">
        <v>214.3274078</v>
      </c>
      <c r="I29386" s="207">
        <f t="shared" si="2296"/>
        <v>0.10437125436524937</v>
      </c>
      <c r="J29386" s="47">
        <f t="shared" si="2295"/>
        <v>2053.5288839823811</v>
      </c>
      <c r="K29386" s="47">
        <f t="shared" si="2299"/>
        <v>2053.5099353118512</v>
      </c>
      <c r="L29386" s="57">
        <f t="shared" si="2297"/>
        <v>2267.856291782381</v>
      </c>
      <c r="M29386" s="57">
        <f t="shared" si="2298"/>
        <v>2267.8373431118512</v>
      </c>
    </row>
    <row r="29387" spans="1:13">
      <c r="A29387" s="25">
        <v>1860.45</v>
      </c>
      <c r="B29387" s="206">
        <v>7.1828946849999999E-3</v>
      </c>
      <c r="C29387" s="206">
        <v>2.741390148E-4</v>
      </c>
      <c r="D29387" s="206">
        <v>3.1356658250000002E-2</v>
      </c>
      <c r="E29387" s="206">
        <v>2152.430601</v>
      </c>
      <c r="F29387" s="206">
        <v>3.009935278E-11</v>
      </c>
      <c r="G29387" s="206">
        <v>0.15975237310000001</v>
      </c>
      <c r="H29387" s="47">
        <v>214.63414539999999</v>
      </c>
      <c r="I29387" s="207">
        <f t="shared" si="2296"/>
        <v>9.9708238129286988E-2</v>
      </c>
      <c r="J29387" s="47">
        <f t="shared" si="2295"/>
        <v>2152.6291670650799</v>
      </c>
      <c r="K29387" s="47">
        <f t="shared" si="2299"/>
        <v>2152.6219841703951</v>
      </c>
      <c r="L29387" s="57">
        <f t="shared" si="2297"/>
        <v>2367.2633124650797</v>
      </c>
      <c r="M29387" s="57">
        <f t="shared" si="2298"/>
        <v>2367.2561295703949</v>
      </c>
    </row>
    <row r="29388" spans="1:13">
      <c r="A29388" s="25">
        <v>1860.5650000000001</v>
      </c>
      <c r="B29388" s="206">
        <v>1.3910399279999999E-3</v>
      </c>
      <c r="C29388" s="206">
        <v>5.3558772279999998E-5</v>
      </c>
      <c r="D29388" s="206">
        <v>6.9066374999999999E-3</v>
      </c>
      <c r="E29388" s="206">
        <v>2213.202464</v>
      </c>
      <c r="F29388" s="206">
        <v>2.8677341679999999E-11</v>
      </c>
      <c r="G29388" s="206">
        <v>3.5171652249999998E-2</v>
      </c>
      <c r="H29388" s="47">
        <v>214.94128079999999</v>
      </c>
      <c r="I29388" s="207">
        <f t="shared" si="2296"/>
        <v>9.7115918052244107E-2</v>
      </c>
      <c r="J29388" s="47">
        <f t="shared" si="2295"/>
        <v>2213.2459868884789</v>
      </c>
      <c r="K29388" s="47">
        <f t="shared" si="2299"/>
        <v>2213.2445958485509</v>
      </c>
      <c r="L29388" s="57">
        <f t="shared" si="2297"/>
        <v>2428.1872676884791</v>
      </c>
      <c r="M29388" s="57">
        <f t="shared" si="2298"/>
        <v>2428.1858766485511</v>
      </c>
    </row>
    <row r="29389" spans="1:13">
      <c r="A29389" s="25">
        <v>1860.68</v>
      </c>
      <c r="B29389" s="206">
        <v>9.0856611629999999E-4</v>
      </c>
      <c r="C29389" s="206">
        <v>3.2282672079999997E-5</v>
      </c>
      <c r="D29389" s="206">
        <v>3.2664147069999998E-3</v>
      </c>
      <c r="E29389" s="206">
        <v>2248.2152540000002</v>
      </c>
      <c r="F29389" s="206">
        <v>3.2781523509999998E-12</v>
      </c>
      <c r="G29389" s="206">
        <v>1.6581682720000001E-2</v>
      </c>
      <c r="H29389" s="47">
        <v>215.24881429999999</v>
      </c>
      <c r="I29389" s="207">
        <f t="shared" si="2296"/>
        <v>9.5741237652773245E-2</v>
      </c>
      <c r="J29389" s="47">
        <f t="shared" si="2295"/>
        <v>2248.2360429462187</v>
      </c>
      <c r="K29389" s="47">
        <f t="shared" si="2299"/>
        <v>2248.2351343801024</v>
      </c>
      <c r="L29389" s="57">
        <f t="shared" si="2297"/>
        <v>2463.4848572462188</v>
      </c>
      <c r="M29389" s="57">
        <f t="shared" si="2298"/>
        <v>2463.4839486801025</v>
      </c>
    </row>
    <row r="29390" spans="1:13">
      <c r="A29390" s="25">
        <v>1860.7950000000001</v>
      </c>
      <c r="B29390" s="206">
        <v>1.279230225E-2</v>
      </c>
      <c r="C29390" s="206">
        <v>4.2976289329999998E-4</v>
      </c>
      <c r="D29390" s="206">
        <v>3.0186113130000001E-2</v>
      </c>
      <c r="E29390" s="206">
        <v>2230.2309770000002</v>
      </c>
      <c r="F29390" s="206">
        <v>4.0353876399999997E-11</v>
      </c>
      <c r="G29390" s="206">
        <v>0.15299228000000001</v>
      </c>
      <c r="H29390" s="47">
        <v>215.55674640000001</v>
      </c>
      <c r="I29390" s="207">
        <f t="shared" si="2296"/>
        <v>9.6644250730147249E-2</v>
      </c>
      <c r="J29390" s="47">
        <f t="shared" si="2295"/>
        <v>2230.4273774583139</v>
      </c>
      <c r="K29390" s="47">
        <f t="shared" si="2299"/>
        <v>2230.4145851560638</v>
      </c>
      <c r="L29390" s="57">
        <f t="shared" si="2297"/>
        <v>2445.984123858314</v>
      </c>
      <c r="M29390" s="57">
        <f t="shared" si="2298"/>
        <v>2445.9713315560639</v>
      </c>
    </row>
    <row r="29391" spans="1:13">
      <c r="A29391" s="25">
        <v>1860.91</v>
      </c>
      <c r="B29391" s="206">
        <v>0.1057811258</v>
      </c>
      <c r="C29391" s="206">
        <v>3.4498711410000001E-3</v>
      </c>
      <c r="D29391" s="206">
        <v>0.2129222019</v>
      </c>
      <c r="E29391" s="206">
        <v>2112.2194260000001</v>
      </c>
      <c r="F29391" s="206">
        <v>1.9307263519999999E-11</v>
      </c>
      <c r="G29391" s="206">
        <v>1.0788293550000001</v>
      </c>
      <c r="H29391" s="47">
        <v>215.8650777</v>
      </c>
      <c r="I29391" s="207">
        <f t="shared" si="2296"/>
        <v>0.10213559674421871</v>
      </c>
      <c r="J29391" s="47">
        <f t="shared" si="2295"/>
        <v>2113.6204085538602</v>
      </c>
      <c r="K29391" s="47">
        <f t="shared" si="2299"/>
        <v>2113.5146274280601</v>
      </c>
      <c r="L29391" s="57">
        <f t="shared" si="2297"/>
        <v>2329.48548625386</v>
      </c>
      <c r="M29391" s="57">
        <f t="shared" si="2298"/>
        <v>2329.3797051280599</v>
      </c>
    </row>
    <row r="29392" spans="1:13">
      <c r="A29392" s="25">
        <v>1861.0250000000001</v>
      </c>
      <c r="B29392" s="206">
        <v>0.40990688920000001</v>
      </c>
      <c r="C29392" s="206">
        <v>1.314863676E-2</v>
      </c>
      <c r="D29392" s="206">
        <v>0.75108264950000003</v>
      </c>
      <c r="E29392" s="206">
        <v>1888.824337</v>
      </c>
      <c r="F29392" s="206">
        <v>4.278698538E-11</v>
      </c>
      <c r="G29392" s="206">
        <v>3.8044968730000002</v>
      </c>
      <c r="H29392" s="47">
        <v>216.17380850000001</v>
      </c>
      <c r="I29392" s="207">
        <f t="shared" si="2296"/>
        <v>0.11417270532878601</v>
      </c>
      <c r="J29392" s="47">
        <f t="shared" si="2295"/>
        <v>1893.8029720485029</v>
      </c>
      <c r="K29392" s="47">
        <f t="shared" si="2299"/>
        <v>1893.3930651593028</v>
      </c>
      <c r="L29392" s="57">
        <f t="shared" si="2297"/>
        <v>2109.976780548503</v>
      </c>
      <c r="M29392" s="57">
        <f t="shared" si="2298"/>
        <v>2109.5668736593029</v>
      </c>
    </row>
    <row r="29393" spans="1:13">
      <c r="A29393" s="25">
        <v>1861.14</v>
      </c>
      <c r="B29393" s="206">
        <v>0.77284114559999995</v>
      </c>
      <c r="C29393" s="206">
        <v>2.464804558E-2</v>
      </c>
      <c r="D29393" s="206">
        <v>1.3683910930000001</v>
      </c>
      <c r="E29393" s="206">
        <v>1682.336834</v>
      </c>
      <c r="F29393" s="206">
        <v>1.056974032E-11</v>
      </c>
      <c r="G29393" s="206">
        <v>6.9283010599999999</v>
      </c>
      <c r="H29393" s="47">
        <v>216.4829392</v>
      </c>
      <c r="I29393" s="207">
        <f t="shared" si="2296"/>
        <v>0.12804654572034807</v>
      </c>
      <c r="J29393" s="47">
        <f t="shared" si="2295"/>
        <v>1691.4310153441904</v>
      </c>
      <c r="K29393" s="47">
        <f t="shared" si="2299"/>
        <v>1690.6581741985904</v>
      </c>
      <c r="L29393" s="57">
        <f t="shared" si="2297"/>
        <v>1907.9139545441903</v>
      </c>
      <c r="M29393" s="57">
        <f t="shared" si="2298"/>
        <v>1907.1411133985903</v>
      </c>
    </row>
    <row r="29394" spans="1:13">
      <c r="A29394" s="25">
        <v>1861.2550000000001</v>
      </c>
      <c r="B29394" s="206">
        <v>1.0910189079999999</v>
      </c>
      <c r="C29394" s="206">
        <v>3.4197238120000001E-2</v>
      </c>
      <c r="D29394" s="206">
        <v>1.8087103980000001</v>
      </c>
      <c r="E29394" s="206">
        <v>1591.1513359999999</v>
      </c>
      <c r="F29394" s="206">
        <v>0</v>
      </c>
      <c r="G29394" s="206">
        <v>9.1475673850000003</v>
      </c>
      <c r="H29394" s="47">
        <v>216.79247050000001</v>
      </c>
      <c r="I29394" s="207">
        <f t="shared" si="2296"/>
        <v>0.13531415821538798</v>
      </c>
      <c r="J29394" s="47">
        <f t="shared" si="2295"/>
        <v>1603.2328299291198</v>
      </c>
      <c r="K29394" s="47">
        <f t="shared" si="2299"/>
        <v>1602.1418110211198</v>
      </c>
      <c r="L29394" s="57">
        <f t="shared" si="2297"/>
        <v>1820.0253004291199</v>
      </c>
      <c r="M29394" s="57">
        <f t="shared" si="2298"/>
        <v>1818.9342815211198</v>
      </c>
    </row>
    <row r="29395" spans="1:13">
      <c r="A29395" s="25">
        <v>1861.37</v>
      </c>
      <c r="B29395" s="206">
        <v>2.129496337</v>
      </c>
      <c r="C29395" s="206">
        <v>6.3935219459999998E-2</v>
      </c>
      <c r="D29395" s="206">
        <v>2.9630231779999998</v>
      </c>
      <c r="E29395" s="206">
        <v>1444.05134</v>
      </c>
      <c r="F29395" s="206">
        <v>4.0788713739999998E-11</v>
      </c>
      <c r="G29395" s="206">
        <v>14.9656018</v>
      </c>
      <c r="H29395" s="47">
        <v>217.1024027</v>
      </c>
      <c r="I29395" s="207">
        <f t="shared" si="2296"/>
        <v>0.14849239661727848</v>
      </c>
      <c r="J29395" s="47">
        <f t="shared" si="2295"/>
        <v>1464.1733965345009</v>
      </c>
      <c r="K29395" s="47">
        <f t="shared" si="2299"/>
        <v>1462.0439001975008</v>
      </c>
      <c r="L29395" s="57">
        <f t="shared" si="2297"/>
        <v>1681.2757992345009</v>
      </c>
      <c r="M29395" s="57">
        <f t="shared" si="2298"/>
        <v>1679.1463028975008</v>
      </c>
    </row>
    <row r="29396" spans="1:13">
      <c r="A29396" s="25">
        <v>1861.4849999999999</v>
      </c>
      <c r="B29396" s="206">
        <v>4.1460981869999998</v>
      </c>
      <c r="C29396" s="206">
        <v>0.1206866258</v>
      </c>
      <c r="D29396" s="206">
        <v>5.0475675430000004</v>
      </c>
      <c r="E29396" s="206">
        <v>1166.751137</v>
      </c>
      <c r="F29396" s="206">
        <v>0</v>
      </c>
      <c r="G29396" s="206">
        <v>25.475436989999999</v>
      </c>
      <c r="H29396" s="47">
        <v>217.41273620000001</v>
      </c>
      <c r="I29396" s="207">
        <f t="shared" si="2296"/>
        <v>0.18157146756204834</v>
      </c>
      <c r="J29396" s="47">
        <f t="shared" si="2295"/>
        <v>1201.5409263458</v>
      </c>
      <c r="K29396" s="47">
        <f t="shared" si="2299"/>
        <v>1197.3948281588</v>
      </c>
      <c r="L29396" s="57">
        <f t="shared" si="2297"/>
        <v>1418.9536625457999</v>
      </c>
      <c r="M29396" s="57">
        <f t="shared" si="2298"/>
        <v>1414.8075643587999</v>
      </c>
    </row>
    <row r="29397" spans="1:13">
      <c r="A29397" s="25">
        <v>1861.6</v>
      </c>
      <c r="B29397" s="206">
        <v>6.2775032030000002</v>
      </c>
      <c r="C29397" s="206">
        <v>0.17933764320000001</v>
      </c>
      <c r="D29397" s="206">
        <v>7.0637898139999997</v>
      </c>
      <c r="E29397" s="206">
        <v>914.81709220000005</v>
      </c>
      <c r="F29397" s="206">
        <v>0</v>
      </c>
      <c r="G29397" s="206">
        <v>35.633615220000003</v>
      </c>
      <c r="H29397" s="47">
        <v>217.7234717</v>
      </c>
      <c r="I29397" s="207">
        <f t="shared" si="2296"/>
        <v>0.22734141514852449</v>
      </c>
      <c r="J29397" s="47">
        <f t="shared" si="2295"/>
        <v>963.9713380802001</v>
      </c>
      <c r="K29397" s="47">
        <f t="shared" si="2299"/>
        <v>957.69383487720006</v>
      </c>
      <c r="L29397" s="57">
        <f t="shared" si="2297"/>
        <v>1181.6948097802001</v>
      </c>
      <c r="M29397" s="57">
        <f t="shared" si="2298"/>
        <v>1175.4173065772002</v>
      </c>
    </row>
    <row r="29398" spans="1:13">
      <c r="A29398" s="25">
        <v>1861.7149999999999</v>
      </c>
      <c r="B29398" s="206">
        <v>7.7334155969999996</v>
      </c>
      <c r="C29398" s="206">
        <v>0.21860104550000001</v>
      </c>
      <c r="D29398" s="206">
        <v>8.3331423820000001</v>
      </c>
      <c r="E29398" s="206">
        <v>774.40561409999998</v>
      </c>
      <c r="F29398" s="206">
        <v>0</v>
      </c>
      <c r="G29398" s="206">
        <v>42.018522160000003</v>
      </c>
      <c r="H29398" s="47">
        <v>218.03460939999999</v>
      </c>
      <c r="I29398" s="207">
        <f t="shared" si="2296"/>
        <v>0.26429210207041604</v>
      </c>
      <c r="J29398" s="47">
        <f t="shared" si="2295"/>
        <v>832.70929528449994</v>
      </c>
      <c r="K29398" s="47">
        <f t="shared" si="2299"/>
        <v>824.97587968749997</v>
      </c>
      <c r="L29398" s="57">
        <f t="shared" si="2297"/>
        <v>1050.7439046845</v>
      </c>
      <c r="M29398" s="57">
        <f t="shared" si="2298"/>
        <v>1043.0104890875</v>
      </c>
    </row>
    <row r="29399" spans="1:13">
      <c r="A29399" s="25">
        <v>1861.83</v>
      </c>
      <c r="B29399" s="206">
        <v>8.0235453149999998</v>
      </c>
      <c r="C29399" s="206">
        <v>0.22637261010000001</v>
      </c>
      <c r="D29399" s="206">
        <v>8.5758333370000006</v>
      </c>
      <c r="E29399" s="206">
        <v>752.56878819999997</v>
      </c>
      <c r="F29399" s="206">
        <v>1.9300231720000001E-11</v>
      </c>
      <c r="G29399" s="206">
        <v>43.226380419999998</v>
      </c>
      <c r="H29399" s="47">
        <v>218.3461499</v>
      </c>
      <c r="I29399" s="207">
        <f t="shared" si="2296"/>
        <v>0.2713731821676304</v>
      </c>
      <c r="J29399" s="47">
        <f t="shared" si="2295"/>
        <v>812.62091988211932</v>
      </c>
      <c r="K29399" s="47">
        <f t="shared" si="2299"/>
        <v>804.59737456711923</v>
      </c>
      <c r="L29399" s="57">
        <f t="shared" si="2297"/>
        <v>1030.9670697821193</v>
      </c>
      <c r="M29399" s="57">
        <f t="shared" si="2298"/>
        <v>1022.9435244671192</v>
      </c>
    </row>
    <row r="29400" spans="1:13">
      <c r="A29400" s="25">
        <v>1861.9449999999999</v>
      </c>
      <c r="B29400" s="206">
        <v>7.2768189579999998</v>
      </c>
      <c r="C29400" s="206">
        <v>0.20647518349999999</v>
      </c>
      <c r="D29400" s="206">
        <v>7.9489108890000004</v>
      </c>
      <c r="E29400" s="206">
        <v>824.30627319999996</v>
      </c>
      <c r="F29400" s="206">
        <v>6.5408267410000001E-12</v>
      </c>
      <c r="G29400" s="206">
        <v>40.054795550000001</v>
      </c>
      <c r="H29400" s="47">
        <v>218.65809369999999</v>
      </c>
      <c r="I29400" s="207">
        <f t="shared" si="2296"/>
        <v>0.25060626936196972</v>
      </c>
      <c r="J29400" s="47">
        <f t="shared" si="2295"/>
        <v>879.79327378050652</v>
      </c>
      <c r="K29400" s="47">
        <f t="shared" si="2299"/>
        <v>872.5164548225066</v>
      </c>
      <c r="L29400" s="57">
        <f t="shared" si="2297"/>
        <v>1098.4513674805066</v>
      </c>
      <c r="M29400" s="57">
        <f t="shared" si="2298"/>
        <v>1091.1745485225065</v>
      </c>
    </row>
    <row r="29401" spans="1:13">
      <c r="A29401" s="25">
        <v>1862.06</v>
      </c>
      <c r="B29401" s="206">
        <v>6.9651145569999997</v>
      </c>
      <c r="C29401" s="206">
        <v>0.19809276040000001</v>
      </c>
      <c r="D29401" s="206">
        <v>7.6726622999999998</v>
      </c>
      <c r="E29401" s="206">
        <v>858.43082660000005</v>
      </c>
      <c r="F29401" s="206">
        <v>0</v>
      </c>
      <c r="G29401" s="206">
        <v>38.650269969999997</v>
      </c>
      <c r="H29401" s="47">
        <v>218.97044120000001</v>
      </c>
      <c r="I29401" s="207">
        <f t="shared" si="2296"/>
        <v>0.24196916201176172</v>
      </c>
      <c r="J29401" s="47">
        <f t="shared" si="2295"/>
        <v>911.91696618740002</v>
      </c>
      <c r="K29401" s="47">
        <f t="shared" si="2299"/>
        <v>904.95185163040003</v>
      </c>
      <c r="L29401" s="57">
        <f t="shared" si="2297"/>
        <v>1130.8874073874001</v>
      </c>
      <c r="M29401" s="57">
        <f t="shared" si="2298"/>
        <v>1123.9222928304</v>
      </c>
    </row>
    <row r="29402" spans="1:13">
      <c r="A29402" s="25">
        <v>1862.175</v>
      </c>
      <c r="B29402" s="206">
        <v>7.9339057390000001</v>
      </c>
      <c r="C29402" s="206">
        <v>0.2238659107</v>
      </c>
      <c r="D29402" s="206">
        <v>8.4688736149999997</v>
      </c>
      <c r="E29402" s="206">
        <v>773.48744499999998</v>
      </c>
      <c r="F29402" s="206">
        <v>0</v>
      </c>
      <c r="G29402" s="206">
        <v>42.63748889</v>
      </c>
      <c r="H29402" s="47">
        <v>219.28319279999999</v>
      </c>
      <c r="I29402" s="207">
        <f t="shared" si="2296"/>
        <v>0.26585656426578952</v>
      </c>
      <c r="J29402" s="47">
        <f t="shared" si="2295"/>
        <v>832.75157915469993</v>
      </c>
      <c r="K29402" s="47">
        <f t="shared" si="2299"/>
        <v>824.81767341569991</v>
      </c>
      <c r="L29402" s="57">
        <f t="shared" si="2297"/>
        <v>1052.0347719546999</v>
      </c>
      <c r="M29402" s="57">
        <f t="shared" si="2298"/>
        <v>1044.1008662156999</v>
      </c>
    </row>
    <row r="29403" spans="1:13">
      <c r="A29403" s="25">
        <v>1862.29</v>
      </c>
      <c r="B29403" s="206">
        <v>8.7192354339999998</v>
      </c>
      <c r="C29403" s="206">
        <v>0.24471776070000001</v>
      </c>
      <c r="D29403" s="206">
        <v>9.1218941939999993</v>
      </c>
      <c r="E29403" s="206">
        <v>703.14047110000001</v>
      </c>
      <c r="F29403" s="206">
        <v>8.5953928049999992E-12</v>
      </c>
      <c r="G29403" s="206">
        <v>45.883453279999998</v>
      </c>
      <c r="H29403" s="47">
        <v>219.5963491</v>
      </c>
      <c r="I29403" s="207">
        <f t="shared" si="2296"/>
        <v>0.28955576128534805</v>
      </c>
      <c r="J29403" s="47">
        <f t="shared" si="2295"/>
        <v>767.1097717687087</v>
      </c>
      <c r="K29403" s="47">
        <f t="shared" si="2299"/>
        <v>758.39053633470871</v>
      </c>
      <c r="L29403" s="57">
        <f t="shared" si="2297"/>
        <v>986.70612086870869</v>
      </c>
      <c r="M29403" s="57">
        <f t="shared" si="2298"/>
        <v>977.98688543470871</v>
      </c>
    </row>
    <row r="29404" spans="1:13">
      <c r="A29404" s="25">
        <v>1862.405</v>
      </c>
      <c r="B29404" s="206">
        <v>8.2618015810000003</v>
      </c>
      <c r="C29404" s="206">
        <v>0.23223609849999999</v>
      </c>
      <c r="D29404" s="206">
        <v>8.721857988</v>
      </c>
      <c r="E29404" s="206">
        <v>753.5602318</v>
      </c>
      <c r="F29404" s="206">
        <v>4.0764789610000002E-11</v>
      </c>
      <c r="G29404" s="206">
        <v>43.821621780000001</v>
      </c>
      <c r="H29404" s="47">
        <v>219.9099105</v>
      </c>
      <c r="I29404" s="207">
        <f t="shared" si="2296"/>
        <v>0.2727274049190021</v>
      </c>
      <c r="J29404" s="47">
        <f t="shared" si="2295"/>
        <v>814.59774924754083</v>
      </c>
      <c r="K29404" s="47">
        <f t="shared" si="2299"/>
        <v>806.33594766654085</v>
      </c>
      <c r="L29404" s="57">
        <f t="shared" si="2297"/>
        <v>1034.5076597475409</v>
      </c>
      <c r="M29404" s="57">
        <f t="shared" si="2298"/>
        <v>1026.2458581665408</v>
      </c>
    </row>
    <row r="29405" spans="1:13">
      <c r="A29405" s="25">
        <v>1862.52</v>
      </c>
      <c r="B29405" s="206">
        <v>6.2225738909999997</v>
      </c>
      <c r="C29405" s="206">
        <v>0.17664799019999999</v>
      </c>
      <c r="D29405" s="206">
        <v>6.8675122670000004</v>
      </c>
      <c r="E29405" s="206">
        <v>992.16728000000001</v>
      </c>
      <c r="F29405" s="206">
        <v>2.7491743110000001E-11</v>
      </c>
      <c r="G29405" s="206">
        <v>34.467161869999998</v>
      </c>
      <c r="H29405" s="47">
        <v>220.22387749999999</v>
      </c>
      <c r="I29405" s="207">
        <f t="shared" si="2296"/>
        <v>0.21304869525865866</v>
      </c>
      <c r="J29405" s="47">
        <f t="shared" si="2295"/>
        <v>1039.9011760182275</v>
      </c>
      <c r="K29405" s="47">
        <f t="shared" si="2299"/>
        <v>1033.6786021272276</v>
      </c>
      <c r="L29405" s="57">
        <f t="shared" si="2297"/>
        <v>1260.1250535182276</v>
      </c>
      <c r="M29405" s="57">
        <f t="shared" si="2298"/>
        <v>1253.9024796272276</v>
      </c>
    </row>
    <row r="29406" spans="1:13">
      <c r="A29406" s="25">
        <v>1862.635</v>
      </c>
      <c r="B29406" s="206">
        <v>3.3703035529999998</v>
      </c>
      <c r="C29406" s="206">
        <v>9.7655869569999998E-2</v>
      </c>
      <c r="D29406" s="206">
        <v>4.0705150650000004</v>
      </c>
      <c r="E29406" s="206">
        <v>1387.294234</v>
      </c>
      <c r="F29406" s="206">
        <v>5.715625855E-11</v>
      </c>
      <c r="G29406" s="206">
        <v>20.40603681</v>
      </c>
      <c r="H29406" s="47">
        <v>220.5382505</v>
      </c>
      <c r="I29406" s="207">
        <f t="shared" si="2296"/>
        <v>0.15620311636648229</v>
      </c>
      <c r="J29406" s="47">
        <f t="shared" si="2295"/>
        <v>1415.238745297627</v>
      </c>
      <c r="K29406" s="47">
        <f t="shared" si="2299"/>
        <v>1411.868441744627</v>
      </c>
      <c r="L29406" s="57">
        <f t="shared" si="2297"/>
        <v>1635.776995797627</v>
      </c>
      <c r="M29406" s="57">
        <f t="shared" si="2298"/>
        <v>1632.406692244627</v>
      </c>
    </row>
    <row r="29407" spans="1:13">
      <c r="A29407" s="25">
        <v>1862.75</v>
      </c>
      <c r="B29407" s="206">
        <v>1.7759533789999999</v>
      </c>
      <c r="C29407" s="206">
        <v>5.294293756E-2</v>
      </c>
      <c r="D29407" s="206">
        <v>2.4251456170000001</v>
      </c>
      <c r="E29407" s="206">
        <v>1627.57421</v>
      </c>
      <c r="F29407" s="206">
        <v>0</v>
      </c>
      <c r="G29407" s="206">
        <v>12.12815966</v>
      </c>
      <c r="H29407" s="47">
        <v>220.85302999999999</v>
      </c>
      <c r="I29407" s="207">
        <f t="shared" si="2296"/>
        <v>0.13448767393086608</v>
      </c>
      <c r="J29407" s="47">
        <f t="shared" si="2295"/>
        <v>1643.95641159356</v>
      </c>
      <c r="K29407" s="47">
        <f t="shared" si="2299"/>
        <v>1642.1804582145598</v>
      </c>
      <c r="L29407" s="57">
        <f t="shared" si="2297"/>
        <v>1864.80944159356</v>
      </c>
      <c r="M29407" s="57">
        <f t="shared" si="2298"/>
        <v>1863.0334882145598</v>
      </c>
    </row>
    <row r="29408" spans="1:13">
      <c r="A29408" s="25">
        <v>1862.865</v>
      </c>
      <c r="B29408" s="206">
        <v>2.1848349300000001</v>
      </c>
      <c r="C29408" s="206">
        <v>6.5045200309999995E-2</v>
      </c>
      <c r="D29408" s="206">
        <v>2.971579959</v>
      </c>
      <c r="E29408" s="206">
        <v>1514.6700800000001</v>
      </c>
      <c r="F29408" s="206">
        <v>1.4522598350000001E-12</v>
      </c>
      <c r="G29408" s="206">
        <v>14.825493959999999</v>
      </c>
      <c r="H29408" s="47">
        <v>221.1682165</v>
      </c>
      <c r="I29408" s="207">
        <f t="shared" si="2296"/>
        <v>0.14431554301247115</v>
      </c>
      <c r="J29408" s="47">
        <f t="shared" si="2295"/>
        <v>1534.7170340493115</v>
      </c>
      <c r="K29408" s="47">
        <f t="shared" si="2299"/>
        <v>1532.5321991193114</v>
      </c>
      <c r="L29408" s="57">
        <f t="shared" si="2297"/>
        <v>1755.8852505493114</v>
      </c>
      <c r="M29408" s="57">
        <f t="shared" si="2298"/>
        <v>1753.7004156193113</v>
      </c>
    </row>
    <row r="29409" spans="1:13">
      <c r="A29409" s="25">
        <v>1862.98</v>
      </c>
      <c r="B29409" s="206">
        <v>2.6973462619999999</v>
      </c>
      <c r="C29409" s="206">
        <v>7.9780662200000005E-2</v>
      </c>
      <c r="D29409" s="206">
        <v>3.578597877</v>
      </c>
      <c r="E29409" s="206">
        <v>1414.648533</v>
      </c>
      <c r="F29409" s="206">
        <v>0</v>
      </c>
      <c r="G29409" s="206">
        <v>17.84301447</v>
      </c>
      <c r="H29409" s="47">
        <v>221.48381040000001</v>
      </c>
      <c r="I29409" s="207">
        <f t="shared" si="2296"/>
        <v>0.15422053532771701</v>
      </c>
      <c r="J29409" s="47">
        <f t="shared" si="2295"/>
        <v>1438.8472722712002</v>
      </c>
      <c r="K29409" s="47">
        <f t="shared" si="2299"/>
        <v>1436.1499260092</v>
      </c>
      <c r="L29409" s="57">
        <f t="shared" si="2297"/>
        <v>1660.3310826712002</v>
      </c>
      <c r="M29409" s="57">
        <f t="shared" si="2298"/>
        <v>1657.6337364092001</v>
      </c>
    </row>
    <row r="29410" spans="1:13">
      <c r="A29410" s="25">
        <v>1863.095</v>
      </c>
      <c r="B29410" s="206">
        <v>2.029067312</v>
      </c>
      <c r="C29410" s="206">
        <v>6.0423487900000003E-2</v>
      </c>
      <c r="D29410" s="206">
        <v>2.7923420999999999</v>
      </c>
      <c r="E29410" s="206">
        <v>1572.5929040000001</v>
      </c>
      <c r="F29410" s="206">
        <v>0</v>
      </c>
      <c r="G29410" s="206">
        <v>13.916171009999999</v>
      </c>
      <c r="H29410" s="47">
        <v>221.79981219999999</v>
      </c>
      <c r="I29410" s="207">
        <f t="shared" si="2296"/>
        <v>0.1395527478604629</v>
      </c>
      <c r="J29410" s="47">
        <f t="shared" si="2295"/>
        <v>1591.3909079099001</v>
      </c>
      <c r="K29410" s="47">
        <f t="shared" si="2299"/>
        <v>1589.3618405979</v>
      </c>
      <c r="L29410" s="57">
        <f t="shared" si="2297"/>
        <v>1813.1907201099</v>
      </c>
      <c r="M29410" s="57">
        <f t="shared" si="2298"/>
        <v>1811.1616527978999</v>
      </c>
    </row>
    <row r="29411" spans="1:13">
      <c r="A29411" s="25">
        <v>1863.21</v>
      </c>
      <c r="B29411" s="206">
        <v>2.1279614769999999</v>
      </c>
      <c r="C29411" s="206">
        <v>6.2741426729999994E-2</v>
      </c>
      <c r="D29411" s="206">
        <v>2.8177417149999999</v>
      </c>
      <c r="E29411" s="206">
        <v>1599.2374010000001</v>
      </c>
      <c r="F29411" s="206">
        <v>0</v>
      </c>
      <c r="G29411" s="206">
        <v>14.0296732</v>
      </c>
      <c r="H29411" s="47">
        <v>222.1162224</v>
      </c>
      <c r="I29411" s="207">
        <f t="shared" si="2296"/>
        <v>0.13743560814789765</v>
      </c>
      <c r="J29411" s="47">
        <f t="shared" si="2295"/>
        <v>1618.27551881873</v>
      </c>
      <c r="K29411" s="47">
        <f t="shared" si="2299"/>
        <v>1616.1475573417301</v>
      </c>
      <c r="L29411" s="57">
        <f t="shared" si="2297"/>
        <v>1840.39174121873</v>
      </c>
      <c r="M29411" s="57">
        <f t="shared" si="2298"/>
        <v>1838.2637797417301</v>
      </c>
    </row>
    <row r="29412" spans="1:13">
      <c r="A29412" s="25">
        <v>1863.325</v>
      </c>
      <c r="B29412" s="206">
        <v>3.9645468190000002</v>
      </c>
      <c r="C29412" s="206">
        <v>0.1144367936</v>
      </c>
      <c r="D29412" s="206">
        <v>4.7552359549999998</v>
      </c>
      <c r="E29412" s="206">
        <v>1289.6299859999999</v>
      </c>
      <c r="F29412" s="206">
        <v>0</v>
      </c>
      <c r="G29412" s="206">
        <v>23.66480597</v>
      </c>
      <c r="H29412" s="47">
        <v>222.4330415</v>
      </c>
      <c r="I29412" s="207">
        <f t="shared" si="2296"/>
        <v>0.16874452881529067</v>
      </c>
      <c r="J29412" s="47">
        <f t="shared" si="2295"/>
        <v>1322.1290115376</v>
      </c>
      <c r="K29412" s="47">
        <f t="shared" si="2299"/>
        <v>1318.1644647185999</v>
      </c>
      <c r="L29412" s="57">
        <f t="shared" si="2297"/>
        <v>1544.5620530376</v>
      </c>
      <c r="M29412" s="57">
        <f t="shared" si="2298"/>
        <v>1540.5975062185998</v>
      </c>
    </row>
    <row r="29413" spans="1:13">
      <c r="A29413" s="25">
        <v>1863.44</v>
      </c>
      <c r="B29413" s="206">
        <v>5.5022312710000003</v>
      </c>
      <c r="C29413" s="206">
        <v>0.15771495939999999</v>
      </c>
      <c r="D29413" s="206">
        <v>6.3804081970000004</v>
      </c>
      <c r="E29413" s="206">
        <v>1023.603479</v>
      </c>
      <c r="F29413" s="206">
        <v>2.0998764619999999E-11</v>
      </c>
      <c r="G29413" s="206">
        <v>31.743579480000001</v>
      </c>
      <c r="H29413" s="47">
        <v>222.75026990000001</v>
      </c>
      <c r="I29413" s="207">
        <f t="shared" si="2296"/>
        <v>0.20976869604370041</v>
      </c>
      <c r="J29413" s="47">
        <f t="shared" si="2295"/>
        <v>1067.3874129074211</v>
      </c>
      <c r="K29413" s="47">
        <f t="shared" si="2299"/>
        <v>1061.8851816364211</v>
      </c>
      <c r="L29413" s="57">
        <f t="shared" si="2297"/>
        <v>1290.137682807421</v>
      </c>
      <c r="M29413" s="57">
        <f t="shared" si="2298"/>
        <v>1284.635451536421</v>
      </c>
    </row>
    <row r="29414" spans="1:13">
      <c r="A29414" s="25">
        <v>1863.5550000000001</v>
      </c>
      <c r="B29414" s="206">
        <v>5.5822641170000002</v>
      </c>
      <c r="C29414" s="206">
        <v>0.16040849200000001</v>
      </c>
      <c r="D29414" s="206">
        <v>6.5280225180000002</v>
      </c>
      <c r="E29414" s="206">
        <v>981.93570910000005</v>
      </c>
      <c r="F29414" s="206">
        <v>1.4410089629999999E-11</v>
      </c>
      <c r="G29414" s="206">
        <v>32.462140490000003</v>
      </c>
      <c r="H29414" s="47">
        <v>223.06790799999999</v>
      </c>
      <c r="I29414" s="207">
        <f t="shared" si="2296"/>
        <v>0.21846137024671411</v>
      </c>
      <c r="J29414" s="47">
        <f t="shared" si="2295"/>
        <v>1026.6685447170144</v>
      </c>
      <c r="K29414" s="47">
        <f t="shared" si="2299"/>
        <v>1021.0862806000146</v>
      </c>
      <c r="L29414" s="57">
        <f t="shared" si="2297"/>
        <v>1249.7364527170143</v>
      </c>
      <c r="M29414" s="57">
        <f t="shared" si="2298"/>
        <v>1244.1541886000145</v>
      </c>
    </row>
    <row r="29415" spans="1:13">
      <c r="A29415" s="25">
        <v>1863.67</v>
      </c>
      <c r="B29415" s="206">
        <v>5.25667083</v>
      </c>
      <c r="C29415" s="206">
        <v>0.15157622239999999</v>
      </c>
      <c r="D29415" s="206">
        <v>6.2379199979999997</v>
      </c>
      <c r="E29415" s="206">
        <v>1013.0937</v>
      </c>
      <c r="F29415" s="206">
        <v>2.5532873560000001E-11</v>
      </c>
      <c r="G29415" s="206">
        <v>30.994111239999999</v>
      </c>
      <c r="H29415" s="47">
        <v>223.3859564</v>
      </c>
      <c r="I29415" s="207">
        <f t="shared" si="2296"/>
        <v>0.21265186293271315</v>
      </c>
      <c r="J29415" s="47">
        <f t="shared" si="2295"/>
        <v>1055.7339782904255</v>
      </c>
      <c r="K29415" s="47">
        <f t="shared" si="2299"/>
        <v>1050.4773074604257</v>
      </c>
      <c r="L29415" s="57">
        <f t="shared" si="2297"/>
        <v>1279.1199346904255</v>
      </c>
      <c r="M29415" s="57">
        <f t="shared" si="2298"/>
        <v>1273.8632638604256</v>
      </c>
    </row>
    <row r="29416" spans="1:13">
      <c r="A29416" s="25">
        <v>1863.7850000000001</v>
      </c>
      <c r="B29416" s="206">
        <v>4.6136783929999998</v>
      </c>
      <c r="C29416" s="206">
        <v>0.13352825360000001</v>
      </c>
      <c r="D29416" s="206">
        <v>5.5795304430000003</v>
      </c>
      <c r="E29416" s="206">
        <v>1101.5414960000001</v>
      </c>
      <c r="F29416" s="206">
        <v>6.9663773039999994E-11</v>
      </c>
      <c r="G29416" s="206">
        <v>27.698876080000002</v>
      </c>
      <c r="H29416" s="47">
        <v>223.7044156</v>
      </c>
      <c r="I29416" s="207">
        <f t="shared" si="2296"/>
        <v>0.19710448863696103</v>
      </c>
      <c r="J29416" s="47">
        <f t="shared" si="2295"/>
        <v>1139.5671091696697</v>
      </c>
      <c r="K29416" s="47">
        <f t="shared" si="2299"/>
        <v>1134.9534307766696</v>
      </c>
      <c r="L29416" s="57">
        <f t="shared" si="2297"/>
        <v>1363.2715247696697</v>
      </c>
      <c r="M29416" s="57">
        <f t="shared" si="2298"/>
        <v>1358.6578463766696</v>
      </c>
    </row>
    <row r="29417" spans="1:13">
      <c r="A29417" s="25">
        <v>1863.9</v>
      </c>
      <c r="B29417" s="206">
        <v>2.9984649399999999</v>
      </c>
      <c r="C29417" s="206">
        <v>8.8129417949999997E-2</v>
      </c>
      <c r="D29417" s="206">
        <v>3.8895168980000001</v>
      </c>
      <c r="E29417" s="206">
        <v>1342.4206079999999</v>
      </c>
      <c r="F29417" s="206">
        <v>6.3784335629999999E-11</v>
      </c>
      <c r="G29417" s="206">
        <v>19.294402689999998</v>
      </c>
      <c r="H29417" s="47">
        <v>224.02328600000001</v>
      </c>
      <c r="I29417" s="207">
        <f t="shared" si="2296"/>
        <v>0.16403638465123088</v>
      </c>
      <c r="J29417" s="47">
        <f t="shared" si="2295"/>
        <v>1368.6911219460137</v>
      </c>
      <c r="K29417" s="47">
        <f t="shared" si="2299"/>
        <v>1365.6926570060139</v>
      </c>
      <c r="L29417" s="57">
        <f t="shared" si="2297"/>
        <v>1592.7144079460138</v>
      </c>
      <c r="M29417" s="57">
        <f t="shared" si="2298"/>
        <v>1589.715943006014</v>
      </c>
    </row>
    <row r="29418" spans="1:13">
      <c r="A29418" s="25">
        <v>1864.0150000000001</v>
      </c>
      <c r="B29418" s="206">
        <v>1.325224752</v>
      </c>
      <c r="C29418" s="206">
        <v>4.0144817870000002E-2</v>
      </c>
      <c r="D29418" s="206">
        <v>1.9637505820000001</v>
      </c>
      <c r="E29418" s="206">
        <v>1698.492888</v>
      </c>
      <c r="F29418" s="206">
        <v>4.8814170610000001E-11</v>
      </c>
      <c r="G29418" s="206">
        <v>9.7345307279999993</v>
      </c>
      <c r="H29418" s="47">
        <v>224.342568</v>
      </c>
      <c r="I29418" s="207">
        <f t="shared" si="2296"/>
        <v>0.13117673974669136</v>
      </c>
      <c r="J29418" s="47">
        <f t="shared" si="2295"/>
        <v>1711.5565388799189</v>
      </c>
      <c r="K29418" s="47">
        <f t="shared" si="2299"/>
        <v>1710.2313141279189</v>
      </c>
      <c r="L29418" s="57">
        <f t="shared" si="2297"/>
        <v>1935.8991068799189</v>
      </c>
      <c r="M29418" s="57">
        <f t="shared" si="2298"/>
        <v>1934.573882127919</v>
      </c>
    </row>
    <row r="29419" spans="1:13">
      <c r="A29419" s="25">
        <v>1864.13</v>
      </c>
      <c r="B29419" s="206">
        <v>0.39959037670000003</v>
      </c>
      <c r="C29419" s="206">
        <v>1.255311758E-2</v>
      </c>
      <c r="D29419" s="206">
        <v>0.69950893680000004</v>
      </c>
      <c r="E29419" s="206">
        <v>2049.1376930000001</v>
      </c>
      <c r="F29419" s="206">
        <v>0</v>
      </c>
      <c r="G29419" s="206">
        <v>3.4654160639999998</v>
      </c>
      <c r="H29419" s="47">
        <v>224.66226219999999</v>
      </c>
      <c r="I29419" s="207">
        <f t="shared" si="2296"/>
        <v>0.10941440717921209</v>
      </c>
      <c r="J29419" s="47">
        <f t="shared" si="2295"/>
        <v>2053.71476149508</v>
      </c>
      <c r="K29419" s="47">
        <f t="shared" si="2299"/>
        <v>2053.31517111838</v>
      </c>
      <c r="L29419" s="57">
        <f t="shared" si="2297"/>
        <v>2278.37702369508</v>
      </c>
      <c r="M29419" s="57">
        <f t="shared" si="2298"/>
        <v>2277.97743331838</v>
      </c>
    </row>
    <row r="29420" spans="1:13">
      <c r="A29420" s="25">
        <v>1864.2449999999999</v>
      </c>
      <c r="B29420" s="206">
        <v>0.100311604</v>
      </c>
      <c r="C29420" s="206">
        <v>3.3388455240000001E-3</v>
      </c>
      <c r="D29420" s="206">
        <v>0.2334565659</v>
      </c>
      <c r="E29420" s="206">
        <v>2209.1834009999998</v>
      </c>
      <c r="F29420" s="206">
        <v>4.9450221439999997E-12</v>
      </c>
      <c r="G29420" s="206">
        <v>1.1551072149999999</v>
      </c>
      <c r="H29420" s="47">
        <v>224.98236900000001</v>
      </c>
      <c r="I29420" s="207">
        <f t="shared" si="2296"/>
        <v>0.10177548289394099</v>
      </c>
      <c r="J29420" s="47">
        <f t="shared" si="2295"/>
        <v>2210.6756152304288</v>
      </c>
      <c r="K29420" s="47">
        <f t="shared" si="2299"/>
        <v>2210.5753036264286</v>
      </c>
      <c r="L29420" s="57">
        <f t="shared" si="2297"/>
        <v>2435.6579842304286</v>
      </c>
      <c r="M29420" s="57">
        <f t="shared" si="2298"/>
        <v>2435.5576726264285</v>
      </c>
    </row>
    <row r="29421" spans="1:13">
      <c r="A29421" s="25">
        <v>1864.36</v>
      </c>
      <c r="B29421" s="206">
        <v>9.6959426230000006E-2</v>
      </c>
      <c r="C29421" s="206">
        <v>3.3618887639999999E-3</v>
      </c>
      <c r="D29421" s="206">
        <v>0.26436522000000001</v>
      </c>
      <c r="E29421" s="206">
        <v>2148.5739530000001</v>
      </c>
      <c r="F29421" s="206">
        <v>0</v>
      </c>
      <c r="G29421" s="206">
        <v>1.3059930150000001</v>
      </c>
      <c r="H29421" s="47">
        <v>225.3028889</v>
      </c>
      <c r="I29421" s="207">
        <f t="shared" si="2296"/>
        <v>0.10478484418359828</v>
      </c>
      <c r="J29421" s="47">
        <f t="shared" si="2295"/>
        <v>2150.2446325499936</v>
      </c>
      <c r="K29421" s="47">
        <f t="shared" si="2299"/>
        <v>2150.147673123764</v>
      </c>
      <c r="L29421" s="57">
        <f t="shared" si="2297"/>
        <v>2375.5475214499938</v>
      </c>
      <c r="M29421" s="57">
        <f t="shared" si="2298"/>
        <v>2375.4505620237642</v>
      </c>
    </row>
    <row r="29422" spans="1:13">
      <c r="A29422" s="25">
        <v>1864.4749999999999</v>
      </c>
      <c r="B29422" s="206">
        <v>0.17042465100000001</v>
      </c>
      <c r="C29422" s="206">
        <v>5.74754928E-3</v>
      </c>
      <c r="D29422" s="206">
        <v>0.40636761799999999</v>
      </c>
      <c r="E29422" s="206">
        <v>2086.526797</v>
      </c>
      <c r="F29422" s="206">
        <v>0</v>
      </c>
      <c r="G29422" s="206">
        <v>2.0063588829999999</v>
      </c>
      <c r="H29422" s="47">
        <v>225.62382239999999</v>
      </c>
      <c r="I29422" s="207">
        <f t="shared" si="2296"/>
        <v>0.10800848903358817</v>
      </c>
      <c r="J29422" s="47">
        <f t="shared" si="2295"/>
        <v>2089.1156957012799</v>
      </c>
      <c r="K29422" s="47">
        <f t="shared" si="2299"/>
        <v>2088.9452710502796</v>
      </c>
      <c r="L29422" s="57">
        <f t="shared" si="2297"/>
        <v>2314.7395181012798</v>
      </c>
      <c r="M29422" s="57">
        <f t="shared" si="2298"/>
        <v>2314.5690934502795</v>
      </c>
    </row>
    <row r="29423" spans="1:13">
      <c r="A29423" s="25">
        <v>1864.59</v>
      </c>
      <c r="B29423" s="206">
        <v>0.33250870399999999</v>
      </c>
      <c r="C29423" s="206">
        <v>1.080449136E-2</v>
      </c>
      <c r="D29423" s="206">
        <v>0.66224860259999996</v>
      </c>
      <c r="E29423" s="206">
        <v>2052.0899650000001</v>
      </c>
      <c r="F29423" s="206">
        <v>0</v>
      </c>
      <c r="G29423" s="206">
        <v>3.2670153069999999</v>
      </c>
      <c r="H29423" s="47">
        <v>225.9451699</v>
      </c>
      <c r="I29423" s="207">
        <f t="shared" si="2296"/>
        <v>0.10989390535616604</v>
      </c>
      <c r="J29423" s="47">
        <f t="shared" si="2295"/>
        <v>2056.3625421049601</v>
      </c>
      <c r="K29423" s="47">
        <f t="shared" si="2299"/>
        <v>2056.0300334009598</v>
      </c>
      <c r="L29423" s="57">
        <f t="shared" si="2297"/>
        <v>2282.3077120049602</v>
      </c>
      <c r="M29423" s="57">
        <f t="shared" si="2298"/>
        <v>2281.9752033009599</v>
      </c>
    </row>
    <row r="29424" spans="1:13">
      <c r="A29424" s="25">
        <v>1864.7049999999999</v>
      </c>
      <c r="B29424" s="206">
        <v>0.62829639869999998</v>
      </c>
      <c r="C29424" s="206">
        <v>2.0118587149999999E-2</v>
      </c>
      <c r="D29424" s="206">
        <v>1.164745154</v>
      </c>
      <c r="E29424" s="206">
        <v>1912.883914</v>
      </c>
      <c r="F29424" s="206">
        <v>4.8063536339999998E-13</v>
      </c>
      <c r="G29424" s="206">
        <v>5.7423660930000002</v>
      </c>
      <c r="H29424" s="47">
        <v>226.2669319</v>
      </c>
      <c r="I29424" s="207">
        <f t="shared" si="2296"/>
        <v>0.1178589532760556</v>
      </c>
      <c r="J29424" s="47">
        <f t="shared" si="2295"/>
        <v>1920.4394402328505</v>
      </c>
      <c r="K29424" s="47">
        <f t="shared" si="2299"/>
        <v>1919.8111438341505</v>
      </c>
      <c r="L29424" s="57">
        <f t="shared" si="2297"/>
        <v>2146.7063721328504</v>
      </c>
      <c r="M29424" s="57">
        <f t="shared" si="2298"/>
        <v>2146.0780757341504</v>
      </c>
    </row>
    <row r="29425" spans="1:13">
      <c r="A29425" s="25">
        <v>1864.82</v>
      </c>
      <c r="B29425" s="206">
        <v>0.92340191429999996</v>
      </c>
      <c r="C29425" s="206">
        <v>2.9220588700000001E-2</v>
      </c>
      <c r="D29425" s="206">
        <v>1.6309162719999999</v>
      </c>
      <c r="E29425" s="206">
        <v>1778.0177229999999</v>
      </c>
      <c r="F29425" s="206">
        <v>0</v>
      </c>
      <c r="G29425" s="206">
        <v>8.0357495379999992</v>
      </c>
      <c r="H29425" s="47">
        <v>226.58910890000001</v>
      </c>
      <c r="I29425" s="207">
        <f t="shared" si="2296"/>
        <v>0.12674799123793301</v>
      </c>
      <c r="J29425" s="47">
        <f t="shared" si="2295"/>
        <v>1788.6370113129999</v>
      </c>
      <c r="K29425" s="47">
        <f t="shared" si="2299"/>
        <v>1787.7136093986999</v>
      </c>
      <c r="L29425" s="57">
        <f t="shared" si="2297"/>
        <v>2015.2261202129998</v>
      </c>
      <c r="M29425" s="57">
        <f t="shared" si="2298"/>
        <v>2014.3027182986998</v>
      </c>
    </row>
    <row r="29426" spans="1:13">
      <c r="A29426" s="25">
        <v>1864.9349999999999</v>
      </c>
      <c r="B29426" s="206">
        <v>1.0453614979999999</v>
      </c>
      <c r="C29426" s="206">
        <v>3.281890145E-2</v>
      </c>
      <c r="D29426" s="206">
        <v>1.7904336439999999</v>
      </c>
      <c r="E29426" s="206">
        <v>1733.877467</v>
      </c>
      <c r="F29426" s="206">
        <v>0</v>
      </c>
      <c r="G29426" s="206">
        <v>8.8170291540000001</v>
      </c>
      <c r="H29426" s="47">
        <v>226.9117014</v>
      </c>
      <c r="I29426" s="207">
        <f t="shared" si="2296"/>
        <v>0.13007130570563941</v>
      </c>
      <c r="J29426" s="47">
        <f t="shared" si="2295"/>
        <v>1745.56311019745</v>
      </c>
      <c r="K29426" s="47">
        <f t="shared" si="2299"/>
        <v>1744.5177486994501</v>
      </c>
      <c r="L29426" s="57">
        <f t="shared" si="2297"/>
        <v>1972.4748115974501</v>
      </c>
      <c r="M29426" s="57">
        <f t="shared" si="2298"/>
        <v>1971.4294500994502</v>
      </c>
    </row>
    <row r="29427" spans="1:13">
      <c r="A29427" s="25">
        <v>1865.05</v>
      </c>
      <c r="B29427" s="206">
        <v>0.90943515699999999</v>
      </c>
      <c r="C29427" s="206">
        <v>2.8533724770000001E-2</v>
      </c>
      <c r="D29427" s="206">
        <v>1.5686181509999999</v>
      </c>
      <c r="E29427" s="206">
        <v>1789.216561</v>
      </c>
      <c r="F29427" s="206">
        <v>4.9009272509999997E-11</v>
      </c>
      <c r="G29427" s="206">
        <v>7.7206816160000002</v>
      </c>
      <c r="H29427" s="47">
        <v>227.23470990000001</v>
      </c>
      <c r="I29427" s="207">
        <f t="shared" si="2296"/>
        <v>0.1263443782870807</v>
      </c>
      <c r="J29427" s="47">
        <f t="shared" si="2295"/>
        <v>1799.4438296488192</v>
      </c>
      <c r="K29427" s="47">
        <f t="shared" si="2299"/>
        <v>1798.5343944918191</v>
      </c>
      <c r="L29427" s="57">
        <f t="shared" si="2297"/>
        <v>2026.6785395488193</v>
      </c>
      <c r="M29427" s="57">
        <f t="shared" si="2298"/>
        <v>2025.7691043918192</v>
      </c>
    </row>
    <row r="29428" spans="1:13">
      <c r="A29428" s="25">
        <v>1865.165</v>
      </c>
      <c r="B29428" s="206">
        <v>1.1946697390000001</v>
      </c>
      <c r="C29428" s="206">
        <v>3.6625843929999999E-2</v>
      </c>
      <c r="D29428" s="206">
        <v>1.8745141510000001</v>
      </c>
      <c r="E29428" s="206">
        <v>1756.7904349999999</v>
      </c>
      <c r="F29428" s="206">
        <v>0</v>
      </c>
      <c r="G29428" s="206">
        <v>9.2207411510000004</v>
      </c>
      <c r="H29428" s="47">
        <v>227.5581348</v>
      </c>
      <c r="I29428" s="207">
        <f t="shared" si="2296"/>
        <v>0.12871500784948325</v>
      </c>
      <c r="J29428" s="47">
        <f t="shared" si="2295"/>
        <v>1769.11698588493</v>
      </c>
      <c r="K29428" s="47">
        <f t="shared" si="2299"/>
        <v>1767.9223161459299</v>
      </c>
      <c r="L29428" s="57">
        <f t="shared" si="2297"/>
        <v>1996.6751206849301</v>
      </c>
      <c r="M29428" s="57">
        <f t="shared" si="2298"/>
        <v>1995.48045094593</v>
      </c>
    </row>
    <row r="29429" spans="1:13">
      <c r="A29429" s="25">
        <v>1865.28</v>
      </c>
      <c r="B29429" s="206">
        <v>1.869355584</v>
      </c>
      <c r="C29429" s="206">
        <v>5.64925649E-2</v>
      </c>
      <c r="D29429" s="206">
        <v>2.7246073100000001</v>
      </c>
      <c r="E29429" s="206">
        <v>1594.8561130000001</v>
      </c>
      <c r="F29429" s="206">
        <v>0</v>
      </c>
      <c r="G29429" s="206">
        <v>13.40141468</v>
      </c>
      <c r="H29429" s="47">
        <v>227.88197650000001</v>
      </c>
      <c r="I29429" s="207">
        <f t="shared" si="2296"/>
        <v>0.14145034923579719</v>
      </c>
      <c r="J29429" s="47">
        <f t="shared" si="2295"/>
        <v>1612.9079831389001</v>
      </c>
      <c r="K29429" s="47">
        <f t="shared" si="2299"/>
        <v>1611.0386275549001</v>
      </c>
      <c r="L29429" s="57">
        <f t="shared" si="2297"/>
        <v>1840.7899596389002</v>
      </c>
      <c r="M29429" s="57">
        <f t="shared" si="2298"/>
        <v>1838.9206040549002</v>
      </c>
    </row>
    <row r="29430" spans="1:13">
      <c r="A29430" s="25">
        <v>1865.395</v>
      </c>
      <c r="B29430" s="206">
        <v>2.3831438239999998</v>
      </c>
      <c r="C29430" s="206">
        <v>7.1494100099999999E-2</v>
      </c>
      <c r="D29430" s="206">
        <v>3.3452474040000002</v>
      </c>
      <c r="E29430" s="206">
        <v>1470.327002</v>
      </c>
      <c r="F29430" s="206">
        <v>1.491050726E-11</v>
      </c>
      <c r="G29430" s="206">
        <v>16.462002129999998</v>
      </c>
      <c r="H29430" s="47">
        <v>228.20623570000001</v>
      </c>
      <c r="I29430" s="207">
        <f t="shared" si="2296"/>
        <v>0.15313740157597722</v>
      </c>
      <c r="J29430" s="47">
        <f t="shared" si="2295"/>
        <v>1492.5888894581149</v>
      </c>
      <c r="K29430" s="47">
        <f t="shared" si="2299"/>
        <v>1490.2057456341149</v>
      </c>
      <c r="L29430" s="57">
        <f t="shared" si="2297"/>
        <v>1720.7951251581148</v>
      </c>
      <c r="M29430" s="57">
        <f t="shared" si="2298"/>
        <v>1718.4119813341149</v>
      </c>
    </row>
    <row r="29431" spans="1:13">
      <c r="A29431" s="25">
        <v>1865.51</v>
      </c>
      <c r="B29431" s="206">
        <v>3.6073749990000001</v>
      </c>
      <c r="C29431" s="206">
        <v>0.1056690524</v>
      </c>
      <c r="D29431" s="206">
        <v>4.5701744389999996</v>
      </c>
      <c r="E29431" s="206">
        <v>1282.4508659999999</v>
      </c>
      <c r="F29431" s="206">
        <v>3.1344401049999998E-11</v>
      </c>
      <c r="G29431" s="206">
        <v>22.50906608</v>
      </c>
      <c r="H29431" s="47">
        <v>228.53091269999999</v>
      </c>
      <c r="I29431" s="207">
        <f t="shared" si="2296"/>
        <v>0.17449959520255581</v>
      </c>
      <c r="J29431" s="47">
        <f t="shared" si="2295"/>
        <v>1313.2431505704312</v>
      </c>
      <c r="K29431" s="47">
        <f t="shared" si="2299"/>
        <v>1309.6357755714312</v>
      </c>
      <c r="L29431" s="57">
        <f t="shared" si="2297"/>
        <v>1541.7740632704313</v>
      </c>
      <c r="M29431" s="57">
        <f t="shared" si="2298"/>
        <v>1538.1666882714312</v>
      </c>
    </row>
    <row r="29432" spans="1:13">
      <c r="A29432" s="25">
        <v>1865.625</v>
      </c>
      <c r="B29432" s="206">
        <v>5.568100093</v>
      </c>
      <c r="C29432" s="206">
        <v>0.15962963960000001</v>
      </c>
      <c r="D29432" s="206">
        <v>6.4171782759999996</v>
      </c>
      <c r="E29432" s="206">
        <v>1041.5637200000001</v>
      </c>
      <c r="F29432" s="206">
        <v>0</v>
      </c>
      <c r="G29432" s="206">
        <v>31.632688380000001</v>
      </c>
      <c r="H29432" s="47">
        <v>228.8560081</v>
      </c>
      <c r="I29432" s="207">
        <f t="shared" si="2296"/>
        <v>0.21194821713131665</v>
      </c>
      <c r="J29432" s="47">
        <f t="shared" si="2295"/>
        <v>1085.3413163886</v>
      </c>
      <c r="K29432" s="47">
        <f t="shared" si="2299"/>
        <v>1079.7732162956002</v>
      </c>
      <c r="L29432" s="57">
        <f t="shared" si="2297"/>
        <v>1314.1973244886001</v>
      </c>
      <c r="M29432" s="57">
        <f t="shared" si="2298"/>
        <v>1308.6292243956002</v>
      </c>
    </row>
    <row r="29433" spans="1:13">
      <c r="A29433" s="25">
        <v>1865.74</v>
      </c>
      <c r="B29433" s="206">
        <v>6.8084437370000002</v>
      </c>
      <c r="C29433" s="206">
        <v>0.193618609</v>
      </c>
      <c r="D29433" s="206">
        <v>7.5420066979999998</v>
      </c>
      <c r="E29433" s="206">
        <v>913.98352709999995</v>
      </c>
      <c r="F29433" s="206">
        <v>0</v>
      </c>
      <c r="G29433" s="206">
        <v>37.212926539999998</v>
      </c>
      <c r="H29433" s="47">
        <v>229.18152219999999</v>
      </c>
      <c r="I29433" s="207">
        <f t="shared" si="2296"/>
        <v>0.23899661637314651</v>
      </c>
      <c r="J29433" s="47">
        <f t="shared" si="2295"/>
        <v>965.74052268399998</v>
      </c>
      <c r="K29433" s="47">
        <f t="shared" si="2299"/>
        <v>958.93207894699992</v>
      </c>
      <c r="L29433" s="57">
        <f t="shared" si="2297"/>
        <v>1194.9220448839999</v>
      </c>
      <c r="M29433" s="57">
        <f t="shared" si="2298"/>
        <v>1188.1136011469998</v>
      </c>
    </row>
    <row r="29434" spans="1:13">
      <c r="A29434" s="25">
        <v>1865.855</v>
      </c>
      <c r="B29434" s="206">
        <v>7.0939412329999998</v>
      </c>
      <c r="C29434" s="206">
        <v>0.20170653099999999</v>
      </c>
      <c r="D29434" s="206">
        <v>7.7924335850000004</v>
      </c>
      <c r="E29434" s="206">
        <v>891.45644779999998</v>
      </c>
      <c r="F29434" s="206">
        <v>0</v>
      </c>
      <c r="G29434" s="206">
        <v>38.498189379999999</v>
      </c>
      <c r="H29434" s="47">
        <v>229.50745570000001</v>
      </c>
      <c r="I29434" s="207">
        <f t="shared" si="2296"/>
        <v>0.24469082028300521</v>
      </c>
      <c r="J29434" s="47">
        <f t="shared" si="2295"/>
        <v>945.04271852900001</v>
      </c>
      <c r="K29434" s="47">
        <f t="shared" si="2299"/>
        <v>937.948777296</v>
      </c>
      <c r="L29434" s="57">
        <f t="shared" si="2297"/>
        <v>1174.550174229</v>
      </c>
      <c r="M29434" s="57">
        <f t="shared" si="2298"/>
        <v>1167.4562329959999</v>
      </c>
    </row>
    <row r="29435" spans="1:13">
      <c r="A29435" s="25">
        <v>1865.97</v>
      </c>
      <c r="B29435" s="206">
        <v>7.7935708159999999</v>
      </c>
      <c r="C29435" s="206">
        <v>0.2206900876</v>
      </c>
      <c r="D29435" s="206">
        <v>8.3582412050000006</v>
      </c>
      <c r="E29435" s="206">
        <v>825.73688370000002</v>
      </c>
      <c r="F29435" s="206">
        <v>0</v>
      </c>
      <c r="G29435" s="206">
        <v>41.350356300000001</v>
      </c>
      <c r="H29435" s="47">
        <v>229.833809</v>
      </c>
      <c r="I29435" s="207">
        <f t="shared" si="2296"/>
        <v>0.26246738372996026</v>
      </c>
      <c r="J29435" s="47">
        <f t="shared" si="2295"/>
        <v>883.45974210860004</v>
      </c>
      <c r="K29435" s="47">
        <f t="shared" si="2299"/>
        <v>875.6661712926001</v>
      </c>
      <c r="L29435" s="57">
        <f t="shared" si="2297"/>
        <v>1113.2935511086</v>
      </c>
      <c r="M29435" s="57">
        <f t="shared" si="2298"/>
        <v>1105.4999802926002</v>
      </c>
    </row>
    <row r="29436" spans="1:13">
      <c r="A29436" s="25">
        <v>1866.085</v>
      </c>
      <c r="B29436" s="206">
        <v>8.6475022510000006</v>
      </c>
      <c r="C29436" s="206">
        <v>0.24371098799999999</v>
      </c>
      <c r="D29436" s="206">
        <v>9.0455840060000003</v>
      </c>
      <c r="E29436" s="206">
        <v>741.39814339999998</v>
      </c>
      <c r="F29436" s="206">
        <v>4.8343814309999999E-11</v>
      </c>
      <c r="G29436" s="206">
        <v>44.796819509999999</v>
      </c>
      <c r="H29436" s="47">
        <v>230.1605825</v>
      </c>
      <c r="I29436" s="207">
        <f t="shared" si="2296"/>
        <v>0.28933392485532011</v>
      </c>
      <c r="J29436" s="47">
        <f t="shared" si="2295"/>
        <v>804.13176015504826</v>
      </c>
      <c r="K29436" s="47">
        <f t="shared" si="2299"/>
        <v>795.48425790404826</v>
      </c>
      <c r="L29436" s="57">
        <f t="shared" si="2297"/>
        <v>1034.2923426550483</v>
      </c>
      <c r="M29436" s="57">
        <f t="shared" si="2298"/>
        <v>1025.6448404040482</v>
      </c>
    </row>
    <row r="29437" spans="1:13">
      <c r="A29437" s="25">
        <v>1866.2</v>
      </c>
      <c r="B29437" s="206">
        <v>8.741595835</v>
      </c>
      <c r="C29437" s="206">
        <v>0.24656408329999999</v>
      </c>
      <c r="D29437" s="206">
        <v>9.1236825239999995</v>
      </c>
      <c r="E29437" s="206">
        <v>725.51451680000002</v>
      </c>
      <c r="F29437" s="206">
        <v>6.5958034480000003E-12</v>
      </c>
      <c r="G29437" s="206">
        <v>45.219473120000004</v>
      </c>
      <c r="H29437" s="47">
        <v>230.48777670000001</v>
      </c>
      <c r="I29437" s="207">
        <f t="shared" si="2296"/>
        <v>0.29545766566533965</v>
      </c>
      <c r="J29437" s="47">
        <f t="shared" ref="J29437:J29500" si="2300">SUM(B29437:G29437)</f>
        <v>788.84583236230662</v>
      </c>
      <c r="K29437" s="47">
        <f t="shared" si="2299"/>
        <v>780.10423652730663</v>
      </c>
      <c r="L29437" s="57">
        <f t="shared" si="2297"/>
        <v>1019.3336090623067</v>
      </c>
      <c r="M29437" s="57">
        <f t="shared" si="2298"/>
        <v>1010.5920132273067</v>
      </c>
    </row>
    <row r="29438" spans="1:13">
      <c r="A29438" s="25">
        <v>1866.3150000000001</v>
      </c>
      <c r="B29438" s="206">
        <v>8.2197395409999992</v>
      </c>
      <c r="C29438" s="206">
        <v>0.23294980230000001</v>
      </c>
      <c r="D29438" s="206">
        <v>8.6999816130000003</v>
      </c>
      <c r="E29438" s="206">
        <v>770.13457700000004</v>
      </c>
      <c r="F29438" s="206">
        <v>0</v>
      </c>
      <c r="G29438" s="206">
        <v>43.146470299999997</v>
      </c>
      <c r="H29438" s="47">
        <v>230.81539219999999</v>
      </c>
      <c r="I29438" s="207">
        <f t="shared" si="2296"/>
        <v>0.28072423745537189</v>
      </c>
      <c r="J29438" s="47">
        <f t="shared" si="2300"/>
        <v>830.43371825630004</v>
      </c>
      <c r="K29438" s="47">
        <f t="shared" si="2299"/>
        <v>822.21397871530007</v>
      </c>
      <c r="L29438" s="57">
        <f t="shared" si="2297"/>
        <v>1061.2491104563001</v>
      </c>
      <c r="M29438" s="57">
        <f t="shared" si="2298"/>
        <v>1053.0293709153</v>
      </c>
    </row>
    <row r="29439" spans="1:13">
      <c r="A29439" s="25">
        <v>1866.43</v>
      </c>
      <c r="B29439" s="206">
        <v>7.0593647800000001</v>
      </c>
      <c r="C29439" s="206">
        <v>0.20173709370000001</v>
      </c>
      <c r="D29439" s="206">
        <v>7.6998332810000001</v>
      </c>
      <c r="E29439" s="206">
        <v>892.75356060000001</v>
      </c>
      <c r="F29439" s="206">
        <v>0</v>
      </c>
      <c r="G29439" s="206">
        <v>38.200162499999998</v>
      </c>
      <c r="H29439" s="47">
        <v>231.1434294</v>
      </c>
      <c r="I29439" s="207">
        <f t="shared" si="2296"/>
        <v>0.24619707744794089</v>
      </c>
      <c r="J29439" s="47">
        <f t="shared" si="2300"/>
        <v>945.91465825470004</v>
      </c>
      <c r="K29439" s="47">
        <f t="shared" si="2299"/>
        <v>938.85529347470003</v>
      </c>
      <c r="L29439" s="57">
        <f t="shared" si="2297"/>
        <v>1177.0580876547001</v>
      </c>
      <c r="M29439" s="57">
        <f t="shared" si="2298"/>
        <v>1169.9987228747</v>
      </c>
    </row>
    <row r="29440" spans="1:13">
      <c r="A29440" s="25">
        <v>1866.5450000000001</v>
      </c>
      <c r="B29440" s="206">
        <v>5.1852827420000001</v>
      </c>
      <c r="C29440" s="206">
        <v>0.15013056990000001</v>
      </c>
      <c r="D29440" s="206">
        <v>5.9628029949999997</v>
      </c>
      <c r="E29440" s="206">
        <v>1130.6574270000001</v>
      </c>
      <c r="F29440" s="206">
        <v>0</v>
      </c>
      <c r="G29440" s="206">
        <v>29.58559004</v>
      </c>
      <c r="H29440" s="47">
        <v>231.47188869999999</v>
      </c>
      <c r="I29440" s="207">
        <f t="shared" si="2296"/>
        <v>0.1984573307830711</v>
      </c>
      <c r="J29440" s="47">
        <f t="shared" si="2300"/>
        <v>1171.5412333469001</v>
      </c>
      <c r="K29440" s="47">
        <f t="shared" si="2299"/>
        <v>1166.3559506049</v>
      </c>
      <c r="L29440" s="57">
        <f t="shared" si="2297"/>
        <v>1403.0131220469</v>
      </c>
      <c r="M29440" s="57">
        <f t="shared" si="2298"/>
        <v>1397.8278393049</v>
      </c>
    </row>
    <row r="29441" spans="1:13">
      <c r="A29441" s="25">
        <v>1866.66</v>
      </c>
      <c r="B29441" s="206">
        <v>3.7458778069999998</v>
      </c>
      <c r="C29441" s="206">
        <v>0.1102507866</v>
      </c>
      <c r="D29441" s="206">
        <v>4.6020696079999999</v>
      </c>
      <c r="E29441" s="206">
        <v>1317.7981130000001</v>
      </c>
      <c r="F29441" s="206">
        <v>4.1112181910000003E-11</v>
      </c>
      <c r="G29441" s="206">
        <v>22.831609019999998</v>
      </c>
      <c r="H29441" s="47">
        <v>231.80077080000001</v>
      </c>
      <c r="I29441" s="207">
        <f t="shared" si="2296"/>
        <v>0.17229876380281722</v>
      </c>
      <c r="J29441" s="47">
        <f t="shared" si="2300"/>
        <v>1349.0879202216413</v>
      </c>
      <c r="K29441" s="47">
        <f t="shared" si="2299"/>
        <v>1345.3420424146414</v>
      </c>
      <c r="L29441" s="57">
        <f t="shared" si="2297"/>
        <v>1580.8886910216413</v>
      </c>
      <c r="M29441" s="57">
        <f t="shared" si="2298"/>
        <v>1577.1428132146414</v>
      </c>
    </row>
    <row r="29442" spans="1:13">
      <c r="A29442" s="25">
        <v>1866.7750000000001</v>
      </c>
      <c r="B29442" s="206">
        <v>3.8110020470000001</v>
      </c>
      <c r="C29442" s="206">
        <v>0.1127475568</v>
      </c>
      <c r="D29442" s="206">
        <v>4.7488924770000001</v>
      </c>
      <c r="E29442" s="206">
        <v>1268.227652</v>
      </c>
      <c r="F29442" s="206">
        <v>2.22418384E-11</v>
      </c>
      <c r="G29442" s="206">
        <v>23.554452659999999</v>
      </c>
      <c r="H29442" s="47">
        <v>232.130076</v>
      </c>
      <c r="I29442" s="207">
        <f t="shared" si="2296"/>
        <v>0.17902378887796438</v>
      </c>
      <c r="J29442" s="47">
        <f t="shared" si="2300"/>
        <v>1300.4547467408222</v>
      </c>
      <c r="K29442" s="47">
        <f t="shared" si="2299"/>
        <v>1296.6437446938223</v>
      </c>
      <c r="L29442" s="57">
        <f t="shared" si="2297"/>
        <v>1532.5848227408221</v>
      </c>
      <c r="M29442" s="57">
        <f t="shared" si="2298"/>
        <v>1528.7738206938222</v>
      </c>
    </row>
    <row r="29443" spans="1:13">
      <c r="A29443" s="25">
        <v>1866.89</v>
      </c>
      <c r="B29443" s="206">
        <v>3.6236027979999998</v>
      </c>
      <c r="C29443" s="206">
        <v>0.10768963149999999</v>
      </c>
      <c r="D29443" s="206">
        <v>4.5901662070000002</v>
      </c>
      <c r="E29443" s="206">
        <v>1265.616972</v>
      </c>
      <c r="F29443" s="206">
        <v>7.929634775E-11</v>
      </c>
      <c r="G29443" s="206">
        <v>22.761938860000001</v>
      </c>
      <c r="H29443" s="47">
        <v>232.4598048</v>
      </c>
      <c r="I29443" s="207">
        <f t="shared" ref="I29443:I29506" si="2301">H29443/K29443</f>
        <v>0.17977262509596012</v>
      </c>
      <c r="J29443" s="47">
        <f t="shared" si="2300"/>
        <v>1296.7003694965795</v>
      </c>
      <c r="K29443" s="47">
        <f t="shared" si="2299"/>
        <v>1293.0767666985794</v>
      </c>
      <c r="L29443" s="57">
        <f t="shared" ref="L29443:L29506" si="2302">J29443+H29443</f>
        <v>1529.1601742965795</v>
      </c>
      <c r="M29443" s="57">
        <f t="shared" ref="M29443:M29506" si="2303">K29443+H29443</f>
        <v>1525.5365714985794</v>
      </c>
    </row>
    <row r="29444" spans="1:13">
      <c r="A29444" s="25">
        <v>1867.0050000000001</v>
      </c>
      <c r="B29444" s="206">
        <v>2.280329477</v>
      </c>
      <c r="C29444" s="206">
        <v>6.8970851329999999E-2</v>
      </c>
      <c r="D29444" s="206">
        <v>3.1240057079999999</v>
      </c>
      <c r="E29444" s="206">
        <v>1483.341932</v>
      </c>
      <c r="F29444" s="206">
        <v>4.6007183320000003E-11</v>
      </c>
      <c r="G29444" s="206">
        <v>15.48722426</v>
      </c>
      <c r="H29444" s="47">
        <v>232.7899577</v>
      </c>
      <c r="I29444" s="207">
        <f t="shared" si="2301"/>
        <v>0.15498437247595068</v>
      </c>
      <c r="J29444" s="47">
        <f t="shared" si="2300"/>
        <v>1504.302462296376</v>
      </c>
      <c r="K29444" s="47">
        <f t="shared" ref="K29444:K29507" si="2304">SUM(C29444:G29444)</f>
        <v>1502.0221328193759</v>
      </c>
      <c r="L29444" s="57">
        <f t="shared" si="2302"/>
        <v>1737.0924199963761</v>
      </c>
      <c r="M29444" s="57">
        <f t="shared" si="2303"/>
        <v>1734.8120905193759</v>
      </c>
    </row>
    <row r="29445" spans="1:13">
      <c r="A29445" s="25">
        <v>1867.12</v>
      </c>
      <c r="B29445" s="206">
        <v>0.97113325009999996</v>
      </c>
      <c r="C29445" s="206">
        <v>3.045028684E-2</v>
      </c>
      <c r="D29445" s="206">
        <v>1.5668655819999999</v>
      </c>
      <c r="E29445" s="206">
        <v>1758.905125</v>
      </c>
      <c r="F29445" s="206">
        <v>2.4231165649999999E-11</v>
      </c>
      <c r="G29445" s="206">
        <v>7.7642512520000002</v>
      </c>
      <c r="H29445" s="47">
        <v>233.1205353</v>
      </c>
      <c r="I29445" s="207">
        <f t="shared" si="2301"/>
        <v>0.13183561978447636</v>
      </c>
      <c r="J29445" s="47">
        <f t="shared" si="2300"/>
        <v>1769.2378253709642</v>
      </c>
      <c r="K29445" s="47">
        <f t="shared" si="2304"/>
        <v>1768.2666921208643</v>
      </c>
      <c r="L29445" s="57">
        <f t="shared" si="2302"/>
        <v>2002.3583606709642</v>
      </c>
      <c r="M29445" s="57">
        <f t="shared" si="2303"/>
        <v>2001.3872274208643</v>
      </c>
    </row>
    <row r="29446" spans="1:13">
      <c r="A29446" s="25">
        <v>1867.2349999999999</v>
      </c>
      <c r="B29446" s="206">
        <v>0.34070806339999998</v>
      </c>
      <c r="C29446" s="206">
        <v>1.1240878669999999E-2</v>
      </c>
      <c r="D29446" s="206">
        <v>0.68646232100000004</v>
      </c>
      <c r="E29446" s="206">
        <v>2003.2851840000001</v>
      </c>
      <c r="F29446" s="206">
        <v>0</v>
      </c>
      <c r="G29446" s="206">
        <v>3.3993034409999998</v>
      </c>
      <c r="H29446" s="47">
        <v>233.45153790000001</v>
      </c>
      <c r="I29446" s="207">
        <f t="shared" si="2301"/>
        <v>0.11629650745555947</v>
      </c>
      <c r="J29446" s="47">
        <f t="shared" si="2300"/>
        <v>2007.7228987040701</v>
      </c>
      <c r="K29446" s="47">
        <f t="shared" si="2304"/>
        <v>2007.3821906406702</v>
      </c>
      <c r="L29446" s="57">
        <f t="shared" si="2302"/>
        <v>2241.1744366040703</v>
      </c>
      <c r="M29446" s="57">
        <f t="shared" si="2303"/>
        <v>2240.8337285406701</v>
      </c>
    </row>
    <row r="29447" spans="1:13">
      <c r="A29447" s="25">
        <v>1867.35</v>
      </c>
      <c r="B29447" s="206">
        <v>0.1048849141</v>
      </c>
      <c r="C29447" s="206">
        <v>3.58045972E-3</v>
      </c>
      <c r="D29447" s="206">
        <v>0.24487175880000001</v>
      </c>
      <c r="E29447" s="206">
        <v>2246.1557680000001</v>
      </c>
      <c r="F29447" s="206">
        <v>1.24593629E-11</v>
      </c>
      <c r="G29447" s="206">
        <v>1.2119431629999999</v>
      </c>
      <c r="H29447" s="47">
        <v>233.7829662</v>
      </c>
      <c r="I29447" s="207">
        <f t="shared" si="2301"/>
        <v>0.10401374131794558</v>
      </c>
      <c r="J29447" s="47">
        <f t="shared" si="2300"/>
        <v>2247.721048295632</v>
      </c>
      <c r="K29447" s="47">
        <f t="shared" si="2304"/>
        <v>2247.6161633815323</v>
      </c>
      <c r="L29447" s="57">
        <f t="shared" si="2302"/>
        <v>2481.504014495632</v>
      </c>
      <c r="M29447" s="57">
        <f t="shared" si="2303"/>
        <v>2481.3991295815322</v>
      </c>
    </row>
    <row r="29448" spans="1:13">
      <c r="A29448" s="25">
        <v>1867.4649999999999</v>
      </c>
      <c r="B29448" s="206">
        <v>1.9763404179999999E-2</v>
      </c>
      <c r="C29448" s="206">
        <v>6.8401041579999999E-4</v>
      </c>
      <c r="D29448" s="206">
        <v>5.015057287E-2</v>
      </c>
      <c r="E29448" s="206">
        <v>2404.0890469999999</v>
      </c>
      <c r="F29448" s="206">
        <v>1.094362367E-12</v>
      </c>
      <c r="G29448" s="206">
        <v>0.24813923099999999</v>
      </c>
      <c r="H29448" s="47">
        <v>234.11482050000001</v>
      </c>
      <c r="I29448" s="207">
        <f t="shared" si="2301"/>
        <v>9.7369816549291013E-2</v>
      </c>
      <c r="J29448" s="47">
        <f t="shared" si="2300"/>
        <v>2404.4077842184665</v>
      </c>
      <c r="K29448" s="47">
        <f t="shared" si="2304"/>
        <v>2404.3880208142868</v>
      </c>
      <c r="L29448" s="57">
        <f t="shared" si="2302"/>
        <v>2638.5226047184665</v>
      </c>
      <c r="M29448" s="57">
        <f t="shared" si="2303"/>
        <v>2638.5028413142868</v>
      </c>
    </row>
    <row r="29449" spans="1:13">
      <c r="A29449" s="25">
        <v>1867.58</v>
      </c>
      <c r="B29449" s="206">
        <v>1.7300163680000001E-3</v>
      </c>
      <c r="C29449" s="206">
        <v>6.0669637850000003E-5</v>
      </c>
      <c r="D29449" s="206">
        <v>5.0438394419999996E-3</v>
      </c>
      <c r="E29449" s="206">
        <v>2443.6807589999999</v>
      </c>
      <c r="F29449" s="206">
        <v>0</v>
      </c>
      <c r="G29449" s="206">
        <v>2.494636406E-2</v>
      </c>
      <c r="H29449" s="47">
        <v>234.44710130000001</v>
      </c>
      <c r="I29449" s="207">
        <f t="shared" si="2301"/>
        <v>9.5938971318857022E-2</v>
      </c>
      <c r="J29449" s="47">
        <f t="shared" si="2300"/>
        <v>2443.7125398895073</v>
      </c>
      <c r="K29449" s="47">
        <f t="shared" si="2304"/>
        <v>2443.7108098731396</v>
      </c>
      <c r="L29449" s="57">
        <f t="shared" si="2302"/>
        <v>2678.1596411895075</v>
      </c>
      <c r="M29449" s="57">
        <f t="shared" si="2303"/>
        <v>2678.1579111731398</v>
      </c>
    </row>
    <row r="29450" spans="1:13">
      <c r="A29450" s="25">
        <v>1867.6949999999999</v>
      </c>
      <c r="B29450" s="206">
        <v>7.2277754039999994E-5</v>
      </c>
      <c r="C29450" s="206">
        <v>2.6281053219999999E-6</v>
      </c>
      <c r="D29450" s="206">
        <v>3.6699066329999998E-4</v>
      </c>
      <c r="E29450" s="206">
        <v>2468.37419</v>
      </c>
      <c r="F29450" s="206">
        <v>0</v>
      </c>
      <c r="G29450" s="206">
        <v>1.8110825899999999E-3</v>
      </c>
      <c r="H29450" s="47">
        <v>234.77980919999999</v>
      </c>
      <c r="I29450" s="207">
        <f t="shared" si="2301"/>
        <v>9.5115077257561909E-2</v>
      </c>
      <c r="J29450" s="47">
        <f t="shared" si="2300"/>
        <v>2468.3764429791127</v>
      </c>
      <c r="K29450" s="47">
        <f t="shared" si="2304"/>
        <v>2468.3763707013586</v>
      </c>
      <c r="L29450" s="57">
        <f t="shared" si="2302"/>
        <v>2703.1562521791125</v>
      </c>
      <c r="M29450" s="57">
        <f t="shared" si="2303"/>
        <v>2703.1561799013584</v>
      </c>
    </row>
    <row r="29451" spans="1:13">
      <c r="A29451" s="25">
        <v>1867.81</v>
      </c>
      <c r="B29451" s="206">
        <v>3.4582160260000001E-6</v>
      </c>
      <c r="C29451" s="206">
        <v>1.3948165580000001E-7</v>
      </c>
      <c r="D29451" s="206">
        <v>5.6832475419999999E-5</v>
      </c>
      <c r="E29451" s="206">
        <v>2502.0801200000001</v>
      </c>
      <c r="F29451" s="206">
        <v>0</v>
      </c>
      <c r="G29451" s="206">
        <v>2.795141329E-4</v>
      </c>
      <c r="H29451" s="47">
        <v>235.11294459999999</v>
      </c>
      <c r="I29451" s="207">
        <f t="shared" si="2301"/>
        <v>9.3966980154663551E-2</v>
      </c>
      <c r="J29451" s="47">
        <f t="shared" si="2300"/>
        <v>2502.0804599443063</v>
      </c>
      <c r="K29451" s="47">
        <f t="shared" si="2304"/>
        <v>2502.0804564860905</v>
      </c>
      <c r="L29451" s="57">
        <f t="shared" si="2302"/>
        <v>2737.1934045443063</v>
      </c>
      <c r="M29451" s="57">
        <f t="shared" si="2303"/>
        <v>2737.1934010860905</v>
      </c>
    </row>
    <row r="29452" spans="1:13">
      <c r="A29452" s="25">
        <v>1867.925</v>
      </c>
      <c r="B29452" s="206">
        <v>1.3543807030000001E-6</v>
      </c>
      <c r="C29452" s="206">
        <v>5.2321367399999997E-8</v>
      </c>
      <c r="D29452" s="206">
        <v>1.3531581590000001E-5</v>
      </c>
      <c r="E29452" s="206">
        <v>2512.832484</v>
      </c>
      <c r="F29452" s="206">
        <v>4.6361054459999996E-12</v>
      </c>
      <c r="G29452" s="206">
        <v>6.6181775090000004E-5</v>
      </c>
      <c r="H29452" s="47">
        <v>235.44650809999999</v>
      </c>
      <c r="I29452" s="207">
        <f t="shared" si="2301"/>
        <v>9.3697650808521965E-2</v>
      </c>
      <c r="J29452" s="47">
        <f t="shared" si="2300"/>
        <v>2512.8325651200635</v>
      </c>
      <c r="K29452" s="47">
        <f t="shared" si="2304"/>
        <v>2512.8325637656831</v>
      </c>
      <c r="L29452" s="57">
        <f t="shared" si="2302"/>
        <v>2748.2790732200633</v>
      </c>
      <c r="M29452" s="57">
        <f t="shared" si="2303"/>
        <v>2748.2790718656829</v>
      </c>
    </row>
    <row r="29453" spans="1:13">
      <c r="A29453" s="25">
        <v>1868.04</v>
      </c>
      <c r="B29453" s="206">
        <v>5.5094897560000002E-5</v>
      </c>
      <c r="C29453" s="206">
        <v>1.9745053309999999E-6</v>
      </c>
      <c r="D29453" s="206">
        <v>2.0491605919999999E-4</v>
      </c>
      <c r="E29453" s="206">
        <v>2519.8836230000002</v>
      </c>
      <c r="F29453" s="206">
        <v>5.2307174240000001E-11</v>
      </c>
      <c r="G29453" s="206">
        <v>9.931106405E-4</v>
      </c>
      <c r="H29453" s="47">
        <v>235.78049999999999</v>
      </c>
      <c r="I29453" s="207">
        <f t="shared" si="2301"/>
        <v>9.3567967014928255E-2</v>
      </c>
      <c r="J29453" s="47">
        <f t="shared" si="2300"/>
        <v>2519.8848780961553</v>
      </c>
      <c r="K29453" s="47">
        <f t="shared" si="2304"/>
        <v>2519.8848230012577</v>
      </c>
      <c r="L29453" s="57">
        <f t="shared" si="2302"/>
        <v>2755.6653780961551</v>
      </c>
      <c r="M29453" s="57">
        <f t="shared" si="2303"/>
        <v>2755.6653230012575</v>
      </c>
    </row>
    <row r="29454" spans="1:13">
      <c r="A29454" s="25">
        <v>1868.155</v>
      </c>
      <c r="B29454" s="206">
        <v>1.479197001E-3</v>
      </c>
      <c r="C29454" s="206">
        <v>5.1412471189999997E-5</v>
      </c>
      <c r="D29454" s="206">
        <v>4.3879104249999997E-3</v>
      </c>
      <c r="E29454" s="206">
        <v>2521.2910980000001</v>
      </c>
      <c r="F29454" s="206">
        <v>0</v>
      </c>
      <c r="G29454" s="206">
        <v>2.1252697819999999E-2</v>
      </c>
      <c r="H29454" s="47">
        <v>236.11492100000001</v>
      </c>
      <c r="I29454" s="207">
        <f t="shared" si="2301"/>
        <v>9.364746307744215E-2</v>
      </c>
      <c r="J29454" s="47">
        <f t="shared" si="2300"/>
        <v>2521.318269217717</v>
      </c>
      <c r="K29454" s="47">
        <f t="shared" si="2304"/>
        <v>2521.3167900207163</v>
      </c>
      <c r="L29454" s="57">
        <f t="shared" si="2302"/>
        <v>2757.4331902177169</v>
      </c>
      <c r="M29454" s="57">
        <f t="shared" si="2303"/>
        <v>2757.4317110207162</v>
      </c>
    </row>
    <row r="29455" spans="1:13">
      <c r="A29455" s="25">
        <v>1868.27</v>
      </c>
      <c r="B29455" s="206">
        <v>1.9065724450000002E-2</v>
      </c>
      <c r="C29455" s="206">
        <v>6.4572418050000001E-4</v>
      </c>
      <c r="D29455" s="206">
        <v>4.7650295529999998E-2</v>
      </c>
      <c r="E29455" s="206">
        <v>2462.084112</v>
      </c>
      <c r="F29455" s="206">
        <v>0</v>
      </c>
      <c r="G29455" s="206">
        <v>0.23065187100000001</v>
      </c>
      <c r="H29455" s="47">
        <v>236.4497714</v>
      </c>
      <c r="I29455" s="207">
        <f t="shared" si="2301"/>
        <v>9.602555173585757E-2</v>
      </c>
      <c r="J29455" s="47">
        <f t="shared" si="2300"/>
        <v>2462.3821256151605</v>
      </c>
      <c r="K29455" s="47">
        <f t="shared" si="2304"/>
        <v>2462.3630598907107</v>
      </c>
      <c r="L29455" s="57">
        <f t="shared" si="2302"/>
        <v>2698.8318970151604</v>
      </c>
      <c r="M29455" s="57">
        <f t="shared" si="2303"/>
        <v>2698.8128312907106</v>
      </c>
    </row>
    <row r="29456" spans="1:13">
      <c r="A29456" s="25">
        <v>1868.385</v>
      </c>
      <c r="B29456" s="206">
        <v>0.1237614869</v>
      </c>
      <c r="C29456" s="206">
        <v>4.081456065E-3</v>
      </c>
      <c r="D29456" s="206">
        <v>0.26777952119999998</v>
      </c>
      <c r="E29456" s="206">
        <v>2281.7344330000001</v>
      </c>
      <c r="F29456" s="206">
        <v>0</v>
      </c>
      <c r="G29456" s="206">
        <v>1.295222442</v>
      </c>
      <c r="H29456" s="47">
        <v>236.78505179999999</v>
      </c>
      <c r="I29456" s="207">
        <f t="shared" si="2301"/>
        <v>0.10370292757976733</v>
      </c>
      <c r="J29456" s="47">
        <f t="shared" si="2300"/>
        <v>2283.4252779061653</v>
      </c>
      <c r="K29456" s="47">
        <f t="shared" si="2304"/>
        <v>2283.3015164192652</v>
      </c>
      <c r="L29456" s="57">
        <f t="shared" si="2302"/>
        <v>2520.2103297061653</v>
      </c>
      <c r="M29456" s="57">
        <f t="shared" si="2303"/>
        <v>2520.0865682192652</v>
      </c>
    </row>
    <row r="29457" spans="1:13">
      <c r="A29457" s="25">
        <v>1868.5</v>
      </c>
      <c r="B29457" s="206">
        <v>0.43622790810000001</v>
      </c>
      <c r="C29457" s="206">
        <v>1.4035088520000001E-2</v>
      </c>
      <c r="D29457" s="206">
        <v>0.83485727450000002</v>
      </c>
      <c r="E29457" s="206">
        <v>2013.010166</v>
      </c>
      <c r="F29457" s="206">
        <v>2.9207287520000002E-11</v>
      </c>
      <c r="G29457" s="206">
        <v>4.0342978519999999</v>
      </c>
      <c r="H29457" s="47">
        <v>237.1207627</v>
      </c>
      <c r="I29457" s="207">
        <f t="shared" si="2301"/>
        <v>0.11750906556566797</v>
      </c>
      <c r="J29457" s="47">
        <f t="shared" si="2300"/>
        <v>2018.3295841231491</v>
      </c>
      <c r="K29457" s="47">
        <f t="shared" si="2304"/>
        <v>2017.8933562150492</v>
      </c>
      <c r="L29457" s="57">
        <f t="shared" si="2302"/>
        <v>2255.4503468231492</v>
      </c>
      <c r="M29457" s="57">
        <f t="shared" si="2303"/>
        <v>2255.014118915049</v>
      </c>
    </row>
    <row r="29458" spans="1:13">
      <c r="A29458" s="25">
        <v>1868.615</v>
      </c>
      <c r="B29458" s="206">
        <v>0.87655108250000002</v>
      </c>
      <c r="C29458" s="206">
        <v>2.77457105E-2</v>
      </c>
      <c r="D29458" s="206">
        <v>1.55077033</v>
      </c>
      <c r="E29458" s="206">
        <v>1784.5095409999999</v>
      </c>
      <c r="F29458" s="206">
        <v>1.401954601E-11</v>
      </c>
      <c r="G29458" s="206">
        <v>7.4857108170000002</v>
      </c>
      <c r="H29458" s="47">
        <v>237.45690450000001</v>
      </c>
      <c r="I29458" s="207">
        <f t="shared" si="2301"/>
        <v>0.13239316316699395</v>
      </c>
      <c r="J29458" s="47">
        <f t="shared" si="2300"/>
        <v>1794.4503189400139</v>
      </c>
      <c r="K29458" s="47">
        <f t="shared" si="2304"/>
        <v>1793.573767857514</v>
      </c>
      <c r="L29458" s="57">
        <f t="shared" si="2302"/>
        <v>2031.9072234400139</v>
      </c>
      <c r="M29458" s="57">
        <f t="shared" si="2303"/>
        <v>2031.030672357514</v>
      </c>
    </row>
    <row r="29459" spans="1:13">
      <c r="A29459" s="25">
        <v>1868.73</v>
      </c>
      <c r="B29459" s="206">
        <v>1.030061603</v>
      </c>
      <c r="C29459" s="206">
        <v>3.2454191629999997E-2</v>
      </c>
      <c r="D29459" s="206">
        <v>1.7878829110000001</v>
      </c>
      <c r="E29459" s="206">
        <v>1725.2927950000001</v>
      </c>
      <c r="F29459" s="206">
        <v>7.7122677620000002E-12</v>
      </c>
      <c r="G29459" s="206">
        <v>8.6202062710000007</v>
      </c>
      <c r="H29459" s="47">
        <v>237.79347780000001</v>
      </c>
      <c r="I29459" s="207">
        <f t="shared" si="2301"/>
        <v>0.13699885376564225</v>
      </c>
      <c r="J29459" s="47">
        <f t="shared" si="2300"/>
        <v>1736.7633999766376</v>
      </c>
      <c r="K29459" s="47">
        <f t="shared" si="2304"/>
        <v>1735.7333383736377</v>
      </c>
      <c r="L29459" s="57">
        <f t="shared" si="2302"/>
        <v>1974.5568777766375</v>
      </c>
      <c r="M29459" s="57">
        <f t="shared" si="2303"/>
        <v>1973.5268161736376</v>
      </c>
    </row>
    <row r="29460" spans="1:13">
      <c r="A29460" s="25">
        <v>1868.845</v>
      </c>
      <c r="B29460" s="206">
        <v>0.75684836330000005</v>
      </c>
      <c r="C29460" s="206">
        <v>2.4031140069999998E-2</v>
      </c>
      <c r="D29460" s="206">
        <v>1.3721965089999999</v>
      </c>
      <c r="E29460" s="206">
        <v>1848.806924</v>
      </c>
      <c r="F29460" s="206">
        <v>3.4802108269999999E-11</v>
      </c>
      <c r="G29460" s="206">
        <v>6.6054717509999996</v>
      </c>
      <c r="H29460" s="47">
        <v>238.13048309999999</v>
      </c>
      <c r="I29460" s="207">
        <f t="shared" si="2301"/>
        <v>0.12824718718935402</v>
      </c>
      <c r="J29460" s="47">
        <f t="shared" si="2300"/>
        <v>1857.565471763405</v>
      </c>
      <c r="K29460" s="47">
        <f t="shared" si="2304"/>
        <v>1856.8086234001048</v>
      </c>
      <c r="L29460" s="57">
        <f t="shared" si="2302"/>
        <v>2095.6959548634049</v>
      </c>
      <c r="M29460" s="57">
        <f t="shared" si="2303"/>
        <v>2094.9391065001046</v>
      </c>
    </row>
    <row r="29461" spans="1:13">
      <c r="A29461" s="25">
        <v>1868.96</v>
      </c>
      <c r="B29461" s="206">
        <v>0.57585553840000003</v>
      </c>
      <c r="C29461" s="206">
        <v>1.8401110889999999E-2</v>
      </c>
      <c r="D29461" s="206">
        <v>1.0899043049999999</v>
      </c>
      <c r="E29461" s="206">
        <v>1946.2083170000001</v>
      </c>
      <c r="F29461" s="206">
        <v>4.3105758330000002E-12</v>
      </c>
      <c r="G29461" s="206">
        <v>5.2287478800000002</v>
      </c>
      <c r="H29461" s="47">
        <v>238.46792070000001</v>
      </c>
      <c r="I29461" s="207">
        <f t="shared" si="2301"/>
        <v>0.12213182050866346</v>
      </c>
      <c r="J29461" s="47">
        <f t="shared" si="2300"/>
        <v>1953.1212258342944</v>
      </c>
      <c r="K29461" s="47">
        <f t="shared" si="2304"/>
        <v>1952.5453702958944</v>
      </c>
      <c r="L29461" s="57">
        <f t="shared" si="2302"/>
        <v>2191.5891465342943</v>
      </c>
      <c r="M29461" s="57">
        <f t="shared" si="2303"/>
        <v>2191.0132909958943</v>
      </c>
    </row>
    <row r="29462" spans="1:13">
      <c r="A29462" s="25">
        <v>1869.075</v>
      </c>
      <c r="B29462" s="206">
        <v>0.78112288080000003</v>
      </c>
      <c r="C29462" s="206">
        <v>2.4694350010000001E-2</v>
      </c>
      <c r="D29462" s="206">
        <v>1.4147834079999999</v>
      </c>
      <c r="E29462" s="206">
        <v>1851.886589</v>
      </c>
      <c r="F29462" s="206">
        <v>3.2055280290000003E-11</v>
      </c>
      <c r="G29462" s="206">
        <v>6.7678170279999996</v>
      </c>
      <c r="H29462" s="47">
        <v>238.80579130000001</v>
      </c>
      <c r="I29462" s="207">
        <f t="shared" si="2301"/>
        <v>0.12838373018781923</v>
      </c>
      <c r="J29462" s="47">
        <f t="shared" si="2300"/>
        <v>1860.8750066668422</v>
      </c>
      <c r="K29462" s="47">
        <f t="shared" si="2304"/>
        <v>1860.0938837860422</v>
      </c>
      <c r="L29462" s="57">
        <f t="shared" si="2302"/>
        <v>2099.680797966842</v>
      </c>
      <c r="M29462" s="57">
        <f t="shared" si="2303"/>
        <v>2098.8996750860424</v>
      </c>
    </row>
    <row r="29463" spans="1:13">
      <c r="A29463" s="25">
        <v>1869.19</v>
      </c>
      <c r="B29463" s="206">
        <v>0.89015564550000004</v>
      </c>
      <c r="C29463" s="206">
        <v>2.8043347850000001E-2</v>
      </c>
      <c r="D29463" s="206">
        <v>1.5897844139999999</v>
      </c>
      <c r="E29463" s="206">
        <v>1782.8495419999999</v>
      </c>
      <c r="F29463" s="206">
        <v>0</v>
      </c>
      <c r="G29463" s="206">
        <v>7.5961006270000002</v>
      </c>
      <c r="H29463" s="47">
        <v>239.1440954</v>
      </c>
      <c r="I29463" s="207">
        <f t="shared" si="2301"/>
        <v>0.13344621959628999</v>
      </c>
      <c r="J29463" s="47">
        <f t="shared" si="2300"/>
        <v>1792.9536260343498</v>
      </c>
      <c r="K29463" s="47">
        <f t="shared" si="2304"/>
        <v>1792.06347038885</v>
      </c>
      <c r="L29463" s="57">
        <f t="shared" si="2302"/>
        <v>2032.0977214343498</v>
      </c>
      <c r="M29463" s="57">
        <f t="shared" si="2303"/>
        <v>2031.2075657888499</v>
      </c>
    </row>
    <row r="29464" spans="1:13">
      <c r="A29464" s="25">
        <v>1869.3050000000001</v>
      </c>
      <c r="B29464" s="206">
        <v>0.59014864639999998</v>
      </c>
      <c r="C29464" s="206">
        <v>1.8748280579999999E-2</v>
      </c>
      <c r="D29464" s="206">
        <v>1.1024224170000001</v>
      </c>
      <c r="E29464" s="206">
        <v>1927.672775</v>
      </c>
      <c r="F29464" s="206">
        <v>5.994663394E-12</v>
      </c>
      <c r="G29464" s="206">
        <v>5.2633880980000001</v>
      </c>
      <c r="H29464" s="47">
        <v>239.48283330000001</v>
      </c>
      <c r="I29464" s="207">
        <f t="shared" si="2301"/>
        <v>0.12382406101168425</v>
      </c>
      <c r="J29464" s="47">
        <f t="shared" si="2300"/>
        <v>1934.6474824419859</v>
      </c>
      <c r="K29464" s="47">
        <f t="shared" si="2304"/>
        <v>1934.0573337955859</v>
      </c>
      <c r="L29464" s="57">
        <f t="shared" si="2302"/>
        <v>2174.1303157419857</v>
      </c>
      <c r="M29464" s="57">
        <f t="shared" si="2303"/>
        <v>2173.5401670955857</v>
      </c>
    </row>
    <row r="29465" spans="1:13">
      <c r="A29465" s="25">
        <v>1869.42</v>
      </c>
      <c r="B29465" s="206">
        <v>0.21735686030000001</v>
      </c>
      <c r="C29465" s="206">
        <v>7.0335390120000001E-3</v>
      </c>
      <c r="D29465" s="206">
        <v>0.44791524269999999</v>
      </c>
      <c r="E29465" s="206">
        <v>2204.471149</v>
      </c>
      <c r="F29465" s="206">
        <v>0</v>
      </c>
      <c r="G29465" s="206">
        <v>2.1371953420000001</v>
      </c>
      <c r="H29465" s="47">
        <v>239.82200570000001</v>
      </c>
      <c r="I29465" s="207">
        <f t="shared" si="2301"/>
        <v>0.10866113647360512</v>
      </c>
      <c r="J29465" s="47">
        <f t="shared" si="2300"/>
        <v>2207.2806499840117</v>
      </c>
      <c r="K29465" s="47">
        <f t="shared" si="2304"/>
        <v>2207.0632931237119</v>
      </c>
      <c r="L29465" s="57">
        <f t="shared" si="2302"/>
        <v>2447.1026556840116</v>
      </c>
      <c r="M29465" s="57">
        <f t="shared" si="2303"/>
        <v>2446.8852988237118</v>
      </c>
    </row>
    <row r="29466" spans="1:13">
      <c r="A29466" s="25">
        <v>1869.5350000000001</v>
      </c>
      <c r="B29466" s="206">
        <v>4.3565198860000001E-2</v>
      </c>
      <c r="C29466" s="206">
        <v>1.4483884809999999E-3</v>
      </c>
      <c r="D29466" s="206">
        <v>0.1044523097</v>
      </c>
      <c r="E29466" s="206">
        <v>2434.325589</v>
      </c>
      <c r="F29466" s="206">
        <v>0</v>
      </c>
      <c r="G29466" s="206">
        <v>0.4981025838</v>
      </c>
      <c r="H29466" s="47">
        <v>240.16161289999999</v>
      </c>
      <c r="I29466" s="207">
        <f t="shared" si="2301"/>
        <v>9.8631851065116002E-2</v>
      </c>
      <c r="J29466" s="47">
        <f t="shared" si="2300"/>
        <v>2434.9731574808411</v>
      </c>
      <c r="K29466" s="47">
        <f t="shared" si="2304"/>
        <v>2434.9295922819811</v>
      </c>
      <c r="L29466" s="57">
        <f t="shared" si="2302"/>
        <v>2675.134770380841</v>
      </c>
      <c r="M29466" s="57">
        <f t="shared" si="2303"/>
        <v>2675.091205181981</v>
      </c>
    </row>
    <row r="29467" spans="1:13">
      <c r="A29467" s="25">
        <v>1869.65</v>
      </c>
      <c r="B29467" s="206">
        <v>1.0015015800000001E-2</v>
      </c>
      <c r="C29467" s="206">
        <v>3.5251361349999998E-4</v>
      </c>
      <c r="D29467" s="206">
        <v>3.2073625440000003E-2</v>
      </c>
      <c r="E29467" s="206">
        <v>2489.908653</v>
      </c>
      <c r="F29467" s="206">
        <v>7.216763243E-5</v>
      </c>
      <c r="G29467" s="206">
        <v>0.1526562635</v>
      </c>
      <c r="H29467" s="47">
        <v>240.50165559999999</v>
      </c>
      <c r="I29467" s="207">
        <f t="shared" si="2301"/>
        <v>9.6583371625938733E-2</v>
      </c>
      <c r="J29467" s="47">
        <f t="shared" si="2300"/>
        <v>2490.1038225859857</v>
      </c>
      <c r="K29467" s="47">
        <f t="shared" si="2304"/>
        <v>2490.0938075701856</v>
      </c>
      <c r="L29467" s="57">
        <f t="shared" si="2302"/>
        <v>2730.6054781859857</v>
      </c>
      <c r="M29467" s="57">
        <f t="shared" si="2303"/>
        <v>2730.5954631701857</v>
      </c>
    </row>
    <row r="29468" spans="1:13">
      <c r="A29468" s="25">
        <v>1869.7650000000001</v>
      </c>
      <c r="B29468" s="206">
        <v>2.7106842959999999E-2</v>
      </c>
      <c r="C29468" s="206">
        <v>9.6816691819999999E-4</v>
      </c>
      <c r="D29468" s="206">
        <v>8.9499968070000005E-2</v>
      </c>
      <c r="E29468" s="206">
        <v>2377.4187320000001</v>
      </c>
      <c r="F29468" s="206">
        <v>5.6958329509999997E-3</v>
      </c>
      <c r="G29468" s="206">
        <v>0.42554819109999997</v>
      </c>
      <c r="H29468" s="47">
        <v>240.8421342</v>
      </c>
      <c r="I29468" s="207">
        <f t="shared" si="2301"/>
        <v>0.10128181922788822</v>
      </c>
      <c r="J29468" s="47">
        <f t="shared" si="2300"/>
        <v>2377.9675510019993</v>
      </c>
      <c r="K29468" s="47">
        <f t="shared" si="2304"/>
        <v>2377.9404441590391</v>
      </c>
      <c r="L29468" s="57">
        <f t="shared" si="2302"/>
        <v>2618.8096852019994</v>
      </c>
      <c r="M29468" s="57">
        <f t="shared" si="2303"/>
        <v>2618.7825783590392</v>
      </c>
    </row>
    <row r="29469" spans="1:13">
      <c r="A29469" s="25">
        <v>1869.88</v>
      </c>
      <c r="B29469" s="206">
        <v>5.9009889459999999E-2</v>
      </c>
      <c r="C29469" s="206">
        <v>2.1017701270000001E-3</v>
      </c>
      <c r="D29469" s="206">
        <v>0.1898583865</v>
      </c>
      <c r="E29469" s="206">
        <v>2241.7876639999999</v>
      </c>
      <c r="F29469" s="206">
        <v>0.17028196100000001</v>
      </c>
      <c r="G29469" s="206">
        <v>0.90268079580000005</v>
      </c>
      <c r="H29469" s="47">
        <v>241.18304910000001</v>
      </c>
      <c r="I29469" s="207">
        <f t="shared" si="2301"/>
        <v>0.10752447379393908</v>
      </c>
      <c r="J29469" s="47">
        <f t="shared" si="2300"/>
        <v>2243.1115968028867</v>
      </c>
      <c r="K29469" s="47">
        <f t="shared" si="2304"/>
        <v>2243.0525869134267</v>
      </c>
      <c r="L29469" s="57">
        <f t="shared" si="2302"/>
        <v>2484.2946459028867</v>
      </c>
      <c r="M29469" s="57">
        <f t="shared" si="2303"/>
        <v>2484.2356360134268</v>
      </c>
    </row>
    <row r="29470" spans="1:13">
      <c r="A29470" s="25">
        <v>1869.9949999999999</v>
      </c>
      <c r="B29470" s="206">
        <v>6.3110631710000004E-2</v>
      </c>
      <c r="C29470" s="206">
        <v>2.2459446470000002E-3</v>
      </c>
      <c r="D29470" s="206">
        <v>0.20222201819999999</v>
      </c>
      <c r="E29470" s="206">
        <v>2238.878608</v>
      </c>
      <c r="F29470" s="206">
        <v>1.9283097</v>
      </c>
      <c r="G29470" s="206">
        <v>0.96143022040000004</v>
      </c>
      <c r="H29470" s="47">
        <v>241.52440100000001</v>
      </c>
      <c r="I29470" s="207">
        <f t="shared" si="2301"/>
        <v>0.10772851449799987</v>
      </c>
      <c r="J29470" s="47">
        <f t="shared" si="2300"/>
        <v>2242.0359265149573</v>
      </c>
      <c r="K29470" s="47">
        <f t="shared" si="2304"/>
        <v>2241.9728158832472</v>
      </c>
      <c r="L29470" s="57">
        <f t="shared" si="2302"/>
        <v>2483.5603275149574</v>
      </c>
      <c r="M29470" s="57">
        <f t="shared" si="2303"/>
        <v>2483.4972168832473</v>
      </c>
    </row>
    <row r="29471" spans="1:13">
      <c r="A29471" s="25">
        <v>1870.11</v>
      </c>
      <c r="B29471" s="206">
        <v>3.7325284239999999E-2</v>
      </c>
      <c r="C29471" s="206">
        <v>1.338278509E-3</v>
      </c>
      <c r="D29471" s="206">
        <v>0.1263313063</v>
      </c>
      <c r="E29471" s="206">
        <v>2318.7339379999999</v>
      </c>
      <c r="F29471" s="206">
        <v>8.2714504340000001</v>
      </c>
      <c r="G29471" s="206">
        <v>0.60057847440000001</v>
      </c>
      <c r="H29471" s="47">
        <v>241.8661903</v>
      </c>
      <c r="I29471" s="207">
        <f t="shared" si="2301"/>
        <v>0.10390630032067485</v>
      </c>
      <c r="J29471" s="47">
        <f t="shared" si="2300"/>
        <v>2327.7709617774494</v>
      </c>
      <c r="K29471" s="47">
        <f t="shared" si="2304"/>
        <v>2327.7336364932094</v>
      </c>
      <c r="L29471" s="57">
        <f t="shared" si="2302"/>
        <v>2569.6371520774496</v>
      </c>
      <c r="M29471" s="57">
        <f t="shared" si="2303"/>
        <v>2569.5998267932096</v>
      </c>
    </row>
    <row r="29472" spans="1:13">
      <c r="A29472" s="25">
        <v>1870.2249999999999</v>
      </c>
      <c r="B29472" s="206">
        <v>2.79464767E-2</v>
      </c>
      <c r="C29472" s="206">
        <v>1.006198818E-3</v>
      </c>
      <c r="D29472" s="206">
        <v>9.8683136020000006E-2</v>
      </c>
      <c r="E29472" s="206">
        <v>2335.4783389999998</v>
      </c>
      <c r="F29472" s="206">
        <v>13.439505840000001</v>
      </c>
      <c r="G29472" s="206">
        <v>0.46904193989999998</v>
      </c>
      <c r="H29472" s="47">
        <v>242.2084174</v>
      </c>
      <c r="I29472" s="207">
        <f t="shared" si="2301"/>
        <v>0.10308993456797334</v>
      </c>
      <c r="J29472" s="47">
        <f t="shared" si="2300"/>
        <v>2349.5145225914375</v>
      </c>
      <c r="K29472" s="47">
        <f t="shared" si="2304"/>
        <v>2349.4865761147375</v>
      </c>
      <c r="L29472" s="57">
        <f t="shared" si="2302"/>
        <v>2591.7229399914377</v>
      </c>
      <c r="M29472" s="57">
        <f t="shared" si="2303"/>
        <v>2591.6949935147377</v>
      </c>
    </row>
    <row r="29473" spans="1:13">
      <c r="A29473" s="25">
        <v>1870.34</v>
      </c>
      <c r="B29473" s="206">
        <v>5.8398130620000002E-2</v>
      </c>
      <c r="C29473" s="206">
        <v>2.047678271E-3</v>
      </c>
      <c r="D29473" s="206">
        <v>0.17556301860000001</v>
      </c>
      <c r="E29473" s="206">
        <v>2280.1123579999999</v>
      </c>
      <c r="F29473" s="206">
        <v>8.2714504350000002</v>
      </c>
      <c r="G29473" s="206">
        <v>0.8342955366</v>
      </c>
      <c r="H29473" s="47">
        <v>242.55108300000001</v>
      </c>
      <c r="I29473" s="207">
        <f t="shared" si="2301"/>
        <v>0.10594546038762198</v>
      </c>
      <c r="J29473" s="47">
        <f t="shared" si="2300"/>
        <v>2289.454112799091</v>
      </c>
      <c r="K29473" s="47">
        <f t="shared" si="2304"/>
        <v>2289.3957146684711</v>
      </c>
      <c r="L29473" s="57">
        <f t="shared" si="2302"/>
        <v>2532.0051957990909</v>
      </c>
      <c r="M29473" s="57">
        <f t="shared" si="2303"/>
        <v>2531.9467976684709</v>
      </c>
    </row>
    <row r="29474" spans="1:13">
      <c r="A29474" s="25">
        <v>1870.4549999999999</v>
      </c>
      <c r="B29474" s="206">
        <v>9.8122211530000003E-2</v>
      </c>
      <c r="C29474" s="206">
        <v>3.422526303E-3</v>
      </c>
      <c r="D29474" s="206">
        <v>0.28167943839999998</v>
      </c>
      <c r="E29474" s="206">
        <v>2196.155593</v>
      </c>
      <c r="F29474" s="206">
        <v>1.9283097</v>
      </c>
      <c r="G29474" s="206">
        <v>1.3384853240000001</v>
      </c>
      <c r="H29474" s="47">
        <v>242.89418739999999</v>
      </c>
      <c r="I29474" s="207">
        <f t="shared" si="2301"/>
        <v>0.11042113031185224</v>
      </c>
      <c r="J29474" s="47">
        <f t="shared" si="2300"/>
        <v>2199.8056122002331</v>
      </c>
      <c r="K29474" s="47">
        <f t="shared" si="2304"/>
        <v>2199.7074899887029</v>
      </c>
      <c r="L29474" s="57">
        <f t="shared" si="2302"/>
        <v>2442.6997996002333</v>
      </c>
      <c r="M29474" s="57">
        <f t="shared" si="2303"/>
        <v>2442.6016773887031</v>
      </c>
    </row>
    <row r="29475" spans="1:13">
      <c r="A29475" s="25">
        <v>1870.57</v>
      </c>
      <c r="B29475" s="206">
        <v>8.2069880319999997E-2</v>
      </c>
      <c r="C29475" s="206">
        <v>2.881153644E-3</v>
      </c>
      <c r="D29475" s="206">
        <v>0.2433353311</v>
      </c>
      <c r="E29475" s="206">
        <v>2216.7328779999998</v>
      </c>
      <c r="F29475" s="206">
        <v>0.17028196100000001</v>
      </c>
      <c r="G29475" s="206">
        <v>1.1562385630000001</v>
      </c>
      <c r="H29475" s="47">
        <v>243.23773120000001</v>
      </c>
      <c r="I29475" s="207">
        <f t="shared" si="2301"/>
        <v>0.10965023464498658</v>
      </c>
      <c r="J29475" s="47">
        <f t="shared" si="2300"/>
        <v>2218.3876848890636</v>
      </c>
      <c r="K29475" s="47">
        <f t="shared" si="2304"/>
        <v>2218.3056150087436</v>
      </c>
      <c r="L29475" s="57">
        <f t="shared" si="2302"/>
        <v>2461.6254160890635</v>
      </c>
      <c r="M29475" s="57">
        <f t="shared" si="2303"/>
        <v>2461.5433462087435</v>
      </c>
    </row>
    <row r="29476" spans="1:13">
      <c r="A29476" s="25">
        <v>1870.6849999999999</v>
      </c>
      <c r="B29476" s="206">
        <v>3.3801756180000003E-2</v>
      </c>
      <c r="C29476" s="206">
        <v>1.200001974E-3</v>
      </c>
      <c r="D29476" s="206">
        <v>0.10762349089999999</v>
      </c>
      <c r="E29476" s="206">
        <v>2365.192759</v>
      </c>
      <c r="F29476" s="206">
        <v>5.6958329489999997E-3</v>
      </c>
      <c r="G29476" s="206">
        <v>0.51137009710000003</v>
      </c>
      <c r="H29476" s="47">
        <v>243.58171490000001</v>
      </c>
      <c r="I29476" s="207">
        <f t="shared" si="2301"/>
        <v>0.10295874329267539</v>
      </c>
      <c r="J29476" s="47">
        <f t="shared" si="2300"/>
        <v>2365.8524501791035</v>
      </c>
      <c r="K29476" s="47">
        <f t="shared" si="2304"/>
        <v>2365.8186484229232</v>
      </c>
      <c r="L29476" s="57">
        <f t="shared" si="2302"/>
        <v>2609.4341650791034</v>
      </c>
      <c r="M29476" s="57">
        <f t="shared" si="2303"/>
        <v>2609.4003633229231</v>
      </c>
    </row>
    <row r="29477" spans="1:13">
      <c r="A29477" s="25">
        <v>1870.8</v>
      </c>
      <c r="B29477" s="206">
        <v>6.8637050189999998E-3</v>
      </c>
      <c r="C29477" s="206">
        <v>2.4723055970000003E-4</v>
      </c>
      <c r="D29477" s="206">
        <v>2.4410963130000001E-2</v>
      </c>
      <c r="E29477" s="206">
        <v>2527.6721969999999</v>
      </c>
      <c r="F29477" s="206">
        <v>7.2167661290000002E-5</v>
      </c>
      <c r="G29477" s="206">
        <v>0.1159854377</v>
      </c>
      <c r="H29477" s="47">
        <v>243.92613900000001</v>
      </c>
      <c r="I29477" s="207">
        <f t="shared" si="2301"/>
        <v>9.6496911525742718E-2</v>
      </c>
      <c r="J29477" s="47">
        <f t="shared" si="2300"/>
        <v>2527.81977650407</v>
      </c>
      <c r="K29477" s="47">
        <f t="shared" si="2304"/>
        <v>2527.812912799051</v>
      </c>
      <c r="L29477" s="57">
        <f t="shared" si="2302"/>
        <v>2771.7459155040701</v>
      </c>
      <c r="M29477" s="57">
        <f t="shared" si="2303"/>
        <v>2771.7390517990511</v>
      </c>
    </row>
    <row r="29478" spans="1:13">
      <c r="A29478" s="25">
        <v>1870.915</v>
      </c>
      <c r="B29478" s="206">
        <v>6.7672934570000003E-4</v>
      </c>
      <c r="C29478" s="206">
        <v>2.4870816809999999E-5</v>
      </c>
      <c r="D29478" s="206">
        <v>2.8314435860000002E-3</v>
      </c>
      <c r="E29478" s="206">
        <v>2623.0443690000002</v>
      </c>
      <c r="F29478" s="206">
        <v>0</v>
      </c>
      <c r="G29478" s="206">
        <v>1.3453065340000001E-2</v>
      </c>
      <c r="H29478" s="47">
        <v>244.271004</v>
      </c>
      <c r="I29478" s="207">
        <f t="shared" si="2301"/>
        <v>9.312441988604149E-2</v>
      </c>
      <c r="J29478" s="47">
        <f t="shared" si="2300"/>
        <v>2623.0613551090887</v>
      </c>
      <c r="K29478" s="47">
        <f t="shared" si="2304"/>
        <v>2623.060678379743</v>
      </c>
      <c r="L29478" s="57">
        <f t="shared" si="2302"/>
        <v>2867.3323591090889</v>
      </c>
      <c r="M29478" s="57">
        <f t="shared" si="2303"/>
        <v>2867.3316823797431</v>
      </c>
    </row>
    <row r="29479" spans="1:13">
      <c r="A29479" s="25">
        <v>1871.03</v>
      </c>
      <c r="B29479" s="206">
        <v>3.311767413E-5</v>
      </c>
      <c r="C29479" s="206">
        <v>1.249565285E-6</v>
      </c>
      <c r="D29479" s="206">
        <v>1.7409185759999999E-4</v>
      </c>
      <c r="E29479" s="206">
        <v>2644.1053310000002</v>
      </c>
      <c r="F29479" s="206">
        <v>0</v>
      </c>
      <c r="G29479" s="206">
        <v>8.2721148590000004E-4</v>
      </c>
      <c r="H29479" s="47">
        <v>244.6163104</v>
      </c>
      <c r="I29479" s="207">
        <f t="shared" si="2301"/>
        <v>9.25137946594254E-2</v>
      </c>
      <c r="J29479" s="47">
        <f t="shared" si="2300"/>
        <v>2644.1063666705832</v>
      </c>
      <c r="K29479" s="47">
        <f t="shared" si="2304"/>
        <v>2644.1063335529093</v>
      </c>
      <c r="L29479" s="57">
        <f t="shared" si="2302"/>
        <v>2888.7226770705834</v>
      </c>
      <c r="M29479" s="57">
        <f t="shared" si="2303"/>
        <v>2888.7226439529095</v>
      </c>
    </row>
    <row r="29480" spans="1:13">
      <c r="A29480" s="25">
        <v>1871.145</v>
      </c>
      <c r="B29480" s="206">
        <v>2.6132066450000001E-6</v>
      </c>
      <c r="C29480" s="206">
        <v>1.071217558E-7</v>
      </c>
      <c r="D29480" s="206">
        <v>4.8846270240000001E-5</v>
      </c>
      <c r="E29480" s="206">
        <v>2613.2519849999999</v>
      </c>
      <c r="F29480" s="206">
        <v>1.4629914159999999E-11</v>
      </c>
      <c r="G29480" s="206">
        <v>2.3239061649999999E-4</v>
      </c>
      <c r="H29480" s="47">
        <v>244.9620587</v>
      </c>
      <c r="I29480" s="207">
        <f t="shared" si="2301"/>
        <v>9.3738389460082783E-2</v>
      </c>
      <c r="J29480" s="47">
        <f t="shared" si="2300"/>
        <v>2613.2522689572297</v>
      </c>
      <c r="K29480" s="47">
        <f t="shared" si="2304"/>
        <v>2613.2522663440227</v>
      </c>
      <c r="L29480" s="57">
        <f t="shared" si="2302"/>
        <v>2858.2143276572297</v>
      </c>
      <c r="M29480" s="57">
        <f t="shared" si="2303"/>
        <v>2858.2143250440226</v>
      </c>
    </row>
    <row r="29481" spans="1:13">
      <c r="A29481" s="25">
        <v>1871.26</v>
      </c>
      <c r="B29481" s="206">
        <v>7.3057116049999998E-6</v>
      </c>
      <c r="C29481" s="206">
        <v>3.0164452789999999E-7</v>
      </c>
      <c r="D29481" s="206">
        <v>1.2718974420000001E-4</v>
      </c>
      <c r="E29481" s="206">
        <v>2569.0900310000002</v>
      </c>
      <c r="F29481" s="206">
        <v>1.9757444540000002E-11</v>
      </c>
      <c r="G29481" s="206">
        <v>6.0574107579999998E-4</v>
      </c>
      <c r="H29481" s="47">
        <v>245.30824939999999</v>
      </c>
      <c r="I29481" s="207">
        <f t="shared" si="2301"/>
        <v>9.5484461979795321E-2</v>
      </c>
      <c r="J29481" s="47">
        <f t="shared" si="2300"/>
        <v>2569.0907715381959</v>
      </c>
      <c r="K29481" s="47">
        <f t="shared" si="2304"/>
        <v>2569.0907642324846</v>
      </c>
      <c r="L29481" s="57">
        <f t="shared" si="2302"/>
        <v>2814.3990209381959</v>
      </c>
      <c r="M29481" s="57">
        <f t="shared" si="2303"/>
        <v>2814.3990136324846</v>
      </c>
    </row>
    <row r="29482" spans="1:13">
      <c r="A29482" s="25">
        <v>1871.375</v>
      </c>
      <c r="B29482" s="206">
        <v>4.3994262199999999E-5</v>
      </c>
      <c r="C29482" s="206">
        <v>1.783316559E-6</v>
      </c>
      <c r="D29482" s="206">
        <v>4.6953058259999999E-4</v>
      </c>
      <c r="E29482" s="206">
        <v>2557.3940440000001</v>
      </c>
      <c r="F29482" s="206">
        <v>3.5637879749999998E-11</v>
      </c>
      <c r="G29482" s="206">
        <v>2.2398671459999998E-3</v>
      </c>
      <c r="H29482" s="47">
        <v>245.65488300000001</v>
      </c>
      <c r="I29482" s="207">
        <f t="shared" si="2301"/>
        <v>9.6056617926930155E-2</v>
      </c>
      <c r="J29482" s="47">
        <f t="shared" si="2300"/>
        <v>2557.3967991753429</v>
      </c>
      <c r="K29482" s="47">
        <f t="shared" si="2304"/>
        <v>2557.3967551810806</v>
      </c>
      <c r="L29482" s="57">
        <f t="shared" si="2302"/>
        <v>2803.0516821753431</v>
      </c>
      <c r="M29482" s="57">
        <f t="shared" si="2303"/>
        <v>2803.0516381810808</v>
      </c>
    </row>
    <row r="29483" spans="1:13">
      <c r="A29483" s="25">
        <v>1871.49</v>
      </c>
      <c r="B29483" s="206">
        <v>1.967176508E-4</v>
      </c>
      <c r="C29483" s="206">
        <v>7.8565206570000008E-6</v>
      </c>
      <c r="D29483" s="206">
        <v>1.747650841E-3</v>
      </c>
      <c r="E29483" s="206">
        <v>2548.0041839999999</v>
      </c>
      <c r="F29483" s="206">
        <v>1.6523373999999999E-12</v>
      </c>
      <c r="G29483" s="206">
        <v>8.3435644390000008E-3</v>
      </c>
      <c r="H29483" s="47">
        <v>246.00196</v>
      </c>
      <c r="I29483" s="207">
        <f t="shared" si="2301"/>
        <v>9.6546538861402326E-2</v>
      </c>
      <c r="J29483" s="47">
        <f t="shared" si="2300"/>
        <v>2548.0144797894532</v>
      </c>
      <c r="K29483" s="47">
        <f t="shared" si="2304"/>
        <v>2548.0142830718028</v>
      </c>
      <c r="L29483" s="57">
        <f t="shared" si="2302"/>
        <v>2794.0164397894532</v>
      </c>
      <c r="M29483" s="57">
        <f t="shared" si="2303"/>
        <v>2794.0162430718028</v>
      </c>
    </row>
    <row r="29484" spans="1:13">
      <c r="A29484" s="25">
        <v>1871.605</v>
      </c>
      <c r="B29484" s="206">
        <v>9.9425551699999998E-4</v>
      </c>
      <c r="C29484" s="206">
        <v>3.6674017999999997E-5</v>
      </c>
      <c r="D29484" s="206">
        <v>4.8501733099999998E-3</v>
      </c>
      <c r="E29484" s="206">
        <v>2510.7404120000001</v>
      </c>
      <c r="F29484" s="206">
        <v>2.2626943960000002E-12</v>
      </c>
      <c r="G29484" s="206">
        <v>2.3216273169999999E-2</v>
      </c>
      <c r="H29484" s="47">
        <v>246.3494809</v>
      </c>
      <c r="I29484" s="207">
        <f t="shared" si="2301"/>
        <v>9.8117161903385125E-2</v>
      </c>
      <c r="J29484" s="47">
        <f t="shared" si="2300"/>
        <v>2510.7695093760171</v>
      </c>
      <c r="K29484" s="47">
        <f t="shared" si="2304"/>
        <v>2510.7685151205005</v>
      </c>
      <c r="L29484" s="57">
        <f t="shared" si="2302"/>
        <v>2757.118990276017</v>
      </c>
      <c r="M29484" s="57">
        <f t="shared" si="2303"/>
        <v>2757.1179960205004</v>
      </c>
    </row>
    <row r="29485" spans="1:13">
      <c r="A29485" s="25">
        <v>1871.72</v>
      </c>
      <c r="B29485" s="206">
        <v>1.0731076040000001E-2</v>
      </c>
      <c r="C29485" s="206">
        <v>3.7325791800000001E-4</v>
      </c>
      <c r="D29485" s="206">
        <v>2.9194167050000001E-2</v>
      </c>
      <c r="E29485" s="206">
        <v>2493.9043660000002</v>
      </c>
      <c r="F29485" s="206">
        <v>3.1974128900000003E-11</v>
      </c>
      <c r="G29485" s="206">
        <v>0.1402627562</v>
      </c>
      <c r="H29485" s="47">
        <v>246.6974462</v>
      </c>
      <c r="I29485" s="207">
        <f t="shared" si="2301"/>
        <v>9.8913435124636878E-2</v>
      </c>
      <c r="J29485" s="47">
        <f t="shared" si="2300"/>
        <v>2494.08492725724</v>
      </c>
      <c r="K29485" s="47">
        <f t="shared" si="2304"/>
        <v>2494.0741961812</v>
      </c>
      <c r="L29485" s="57">
        <f t="shared" si="2302"/>
        <v>2740.7823734572398</v>
      </c>
      <c r="M29485" s="57">
        <f t="shared" si="2303"/>
        <v>2740.7716423811999</v>
      </c>
    </row>
    <row r="29486" spans="1:13">
      <c r="A29486" s="25">
        <v>1871.835</v>
      </c>
      <c r="B29486" s="206">
        <v>7.9331715890000001E-2</v>
      </c>
      <c r="C29486" s="206">
        <v>2.6772629620000002E-3</v>
      </c>
      <c r="D29486" s="206">
        <v>0.1795698399</v>
      </c>
      <c r="E29486" s="206">
        <v>2421.7606489999998</v>
      </c>
      <c r="F29486" s="206">
        <v>0</v>
      </c>
      <c r="G29486" s="206">
        <v>0.86357991310000004</v>
      </c>
      <c r="H29486" s="47">
        <v>247.04585639999999</v>
      </c>
      <c r="I29486" s="207">
        <f t="shared" si="2301"/>
        <v>0.10196681362939052</v>
      </c>
      <c r="J29486" s="47">
        <f t="shared" si="2300"/>
        <v>2422.8858077318514</v>
      </c>
      <c r="K29486" s="47">
        <f t="shared" si="2304"/>
        <v>2422.8064760159618</v>
      </c>
      <c r="L29486" s="57">
        <f t="shared" si="2302"/>
        <v>2669.9316641318514</v>
      </c>
      <c r="M29486" s="57">
        <f t="shared" si="2303"/>
        <v>2669.8523324159619</v>
      </c>
    </row>
    <row r="29487" spans="1:13">
      <c r="A29487" s="25">
        <v>1871.95</v>
      </c>
      <c r="B29487" s="206">
        <v>0.3242324956</v>
      </c>
      <c r="C29487" s="206">
        <v>1.0661434359999999E-2</v>
      </c>
      <c r="D29487" s="206">
        <v>0.64054751669999999</v>
      </c>
      <c r="E29487" s="206">
        <v>2186.6788000000001</v>
      </c>
      <c r="F29487" s="206">
        <v>1.8256031149999999E-12</v>
      </c>
      <c r="G29487" s="206">
        <v>3.0828226810000001</v>
      </c>
      <c r="H29487" s="47">
        <v>247.39471209999999</v>
      </c>
      <c r="I29487" s="207">
        <f t="shared" si="2301"/>
        <v>0.11294433109929686</v>
      </c>
      <c r="J29487" s="47">
        <f t="shared" si="2300"/>
        <v>2190.7370641276621</v>
      </c>
      <c r="K29487" s="47">
        <f t="shared" si="2304"/>
        <v>2190.4128316320621</v>
      </c>
      <c r="L29487" s="57">
        <f t="shared" si="2302"/>
        <v>2438.1317762276622</v>
      </c>
      <c r="M29487" s="57">
        <f t="shared" si="2303"/>
        <v>2437.8075437320622</v>
      </c>
    </row>
    <row r="29488" spans="1:13">
      <c r="A29488" s="25">
        <v>1872.0650000000001</v>
      </c>
      <c r="B29488" s="206">
        <v>0.77438823489999997</v>
      </c>
      <c r="C29488" s="206">
        <v>2.498310669E-2</v>
      </c>
      <c r="D29488" s="206">
        <v>1.3828100029999999</v>
      </c>
      <c r="E29488" s="206">
        <v>1903.476604</v>
      </c>
      <c r="F29488" s="206">
        <v>0</v>
      </c>
      <c r="G29488" s="206">
        <v>6.661188256</v>
      </c>
      <c r="H29488" s="47">
        <v>247.74401370000001</v>
      </c>
      <c r="I29488" s="207">
        <f t="shared" si="2301"/>
        <v>0.12960403120734634</v>
      </c>
      <c r="J29488" s="47">
        <f t="shared" si="2300"/>
        <v>1912.3199736005899</v>
      </c>
      <c r="K29488" s="47">
        <f t="shared" si="2304"/>
        <v>1911.5455853656899</v>
      </c>
      <c r="L29488" s="57">
        <f t="shared" si="2302"/>
        <v>2160.0639873005898</v>
      </c>
      <c r="M29488" s="57">
        <f t="shared" si="2303"/>
        <v>2159.2895990656898</v>
      </c>
    </row>
    <row r="29489" spans="1:13">
      <c r="A29489" s="25">
        <v>1872.18</v>
      </c>
      <c r="B29489" s="206">
        <v>1.1900759400000001</v>
      </c>
      <c r="C29489" s="206">
        <v>3.7983071989999999E-2</v>
      </c>
      <c r="D29489" s="206">
        <v>2.0037208</v>
      </c>
      <c r="E29489" s="206">
        <v>1726.6868750000001</v>
      </c>
      <c r="F29489" s="206">
        <v>3.1949039670000003E-11</v>
      </c>
      <c r="G29489" s="206">
        <v>9.6623268069999995</v>
      </c>
      <c r="H29489" s="47">
        <v>248.09376169999999</v>
      </c>
      <c r="I29489" s="207">
        <f t="shared" si="2301"/>
        <v>0.14271459939736258</v>
      </c>
      <c r="J29489" s="47">
        <f t="shared" si="2300"/>
        <v>1739.5809816190222</v>
      </c>
      <c r="K29489" s="47">
        <f t="shared" si="2304"/>
        <v>1738.3909056790221</v>
      </c>
      <c r="L29489" s="57">
        <f t="shared" si="2302"/>
        <v>1987.6747433190221</v>
      </c>
      <c r="M29489" s="57">
        <f t="shared" si="2303"/>
        <v>1986.4846673790221</v>
      </c>
    </row>
    <row r="29490" spans="1:13">
      <c r="A29490" s="25">
        <v>1872.2950000000001</v>
      </c>
      <c r="B29490" s="206">
        <v>1.2980576100000001</v>
      </c>
      <c r="C29490" s="206">
        <v>4.1391911609999998E-2</v>
      </c>
      <c r="D29490" s="206">
        <v>2.1604682359999998</v>
      </c>
      <c r="E29490" s="206">
        <v>1685.942685</v>
      </c>
      <c r="F29490" s="206">
        <v>0</v>
      </c>
      <c r="G29490" s="206">
        <v>10.428999340000001</v>
      </c>
      <c r="H29490" s="47">
        <v>248.4439567</v>
      </c>
      <c r="I29490" s="207">
        <f t="shared" si="2301"/>
        <v>0.14626623469220779</v>
      </c>
      <c r="J29490" s="47">
        <f t="shared" si="2300"/>
        <v>1699.8716020976101</v>
      </c>
      <c r="K29490" s="47">
        <f t="shared" si="2304"/>
        <v>1698.57354448761</v>
      </c>
      <c r="L29490" s="57">
        <f t="shared" si="2302"/>
        <v>1948.31555879761</v>
      </c>
      <c r="M29490" s="57">
        <f t="shared" si="2303"/>
        <v>1947.0175011876099</v>
      </c>
    </row>
    <row r="29491" spans="1:13">
      <c r="A29491" s="25">
        <v>1872.41</v>
      </c>
      <c r="B29491" s="206">
        <v>1.0721438050000001</v>
      </c>
      <c r="C29491" s="206">
        <v>3.4508354120000001E-2</v>
      </c>
      <c r="D29491" s="206">
        <v>1.8514753260000001</v>
      </c>
      <c r="E29491" s="206">
        <v>1750.824257</v>
      </c>
      <c r="F29491" s="206">
        <v>0</v>
      </c>
      <c r="G29491" s="206">
        <v>8.9447940339999992</v>
      </c>
      <c r="H29491" s="47">
        <v>248.7945991</v>
      </c>
      <c r="I29491" s="207">
        <f t="shared" si="2301"/>
        <v>0.14122776264217596</v>
      </c>
      <c r="J29491" s="47">
        <f t="shared" si="2300"/>
        <v>1762.7271785191201</v>
      </c>
      <c r="K29491" s="47">
        <f t="shared" si="2304"/>
        <v>1761.6550347141201</v>
      </c>
      <c r="L29491" s="57">
        <f t="shared" si="2302"/>
        <v>2011.52177761912</v>
      </c>
      <c r="M29491" s="57">
        <f t="shared" si="2303"/>
        <v>2010.44963381412</v>
      </c>
    </row>
    <row r="29492" spans="1:13">
      <c r="A29492" s="25">
        <v>1872.5250000000001</v>
      </c>
      <c r="B29492" s="206">
        <v>0.68005557640000003</v>
      </c>
      <c r="C29492" s="206">
        <v>2.2296176380000001E-2</v>
      </c>
      <c r="D29492" s="206">
        <v>1.274385501</v>
      </c>
      <c r="E29492" s="206">
        <v>1892.6386339999999</v>
      </c>
      <c r="F29492" s="206">
        <v>4.252401305E-10</v>
      </c>
      <c r="G29492" s="206">
        <v>6.1604473500000001</v>
      </c>
      <c r="H29492" s="47">
        <v>249.1456895</v>
      </c>
      <c r="I29492" s="207">
        <f t="shared" si="2301"/>
        <v>0.13112270147004906</v>
      </c>
      <c r="J29492" s="47">
        <f t="shared" si="2300"/>
        <v>1900.7758186042049</v>
      </c>
      <c r="K29492" s="47">
        <f t="shared" si="2304"/>
        <v>1900.0957630278051</v>
      </c>
      <c r="L29492" s="57">
        <f t="shared" si="2302"/>
        <v>2149.9215081042048</v>
      </c>
      <c r="M29492" s="57">
        <f t="shared" si="2303"/>
        <v>2149.241452527805</v>
      </c>
    </row>
    <row r="29493" spans="1:13">
      <c r="A29493" s="25">
        <v>1872.64</v>
      </c>
      <c r="B29493" s="206">
        <v>0.31793867679999999</v>
      </c>
      <c r="C29493" s="206">
        <v>1.069345298E-2</v>
      </c>
      <c r="D29493" s="206">
        <v>0.67201569890000001</v>
      </c>
      <c r="E29493" s="206">
        <v>2090.2671869999999</v>
      </c>
      <c r="F29493" s="206">
        <v>1.1789798659999999E-8</v>
      </c>
      <c r="G29493" s="206">
        <v>3.2500575660000002</v>
      </c>
      <c r="H29493" s="47">
        <v>249.49722829999999</v>
      </c>
      <c r="I29493" s="207">
        <f t="shared" si="2301"/>
        <v>0.11913725232189858</v>
      </c>
      <c r="J29493" s="47">
        <f t="shared" si="2300"/>
        <v>2094.5178924064699</v>
      </c>
      <c r="K29493" s="47">
        <f t="shared" si="2304"/>
        <v>2094.1999537296697</v>
      </c>
      <c r="L29493" s="57">
        <f t="shared" si="2302"/>
        <v>2344.01512070647</v>
      </c>
      <c r="M29493" s="57">
        <f t="shared" si="2303"/>
        <v>2343.6971820296699</v>
      </c>
    </row>
    <row r="29494" spans="1:13">
      <c r="A29494" s="25">
        <v>1872.7550000000001</v>
      </c>
      <c r="B29494" s="206">
        <v>0.100763493</v>
      </c>
      <c r="C29494" s="206">
        <v>3.4915619920000002E-3</v>
      </c>
      <c r="D29494" s="206">
        <v>0.24776299530000001</v>
      </c>
      <c r="E29494" s="206">
        <v>2310.5193330000002</v>
      </c>
      <c r="F29494" s="206">
        <v>1.3374458720000001E-7</v>
      </c>
      <c r="G29494" s="206">
        <v>1.1986998259999999</v>
      </c>
      <c r="H29494" s="47">
        <v>249.8492162</v>
      </c>
      <c r="I29494" s="207">
        <f t="shared" si="2301"/>
        <v>0.10806770554825498</v>
      </c>
      <c r="J29494" s="47">
        <f t="shared" si="2300"/>
        <v>2312.0700510100364</v>
      </c>
      <c r="K29494" s="47">
        <f t="shared" si="2304"/>
        <v>2311.9692875170367</v>
      </c>
      <c r="L29494" s="57">
        <f t="shared" si="2302"/>
        <v>2561.9192672100362</v>
      </c>
      <c r="M29494" s="57">
        <f t="shared" si="2303"/>
        <v>2561.8185037170369</v>
      </c>
    </row>
    <row r="29495" spans="1:13">
      <c r="A29495" s="25">
        <v>1872.87</v>
      </c>
      <c r="B29495" s="206">
        <v>1.9582356160000002E-2</v>
      </c>
      <c r="C29495" s="206">
        <v>7.0088255410000004E-4</v>
      </c>
      <c r="D29495" s="206">
        <v>5.76918186E-2</v>
      </c>
      <c r="E29495" s="206">
        <v>2505.5686970000002</v>
      </c>
      <c r="F29495" s="206">
        <v>5.7387588870000001E-7</v>
      </c>
      <c r="G29495" s="206">
        <v>0.27920520910000002</v>
      </c>
      <c r="H29495" s="47">
        <v>250.20165349999999</v>
      </c>
      <c r="I29495" s="207">
        <f t="shared" si="2301"/>
        <v>9.9844776299451446E-2</v>
      </c>
      <c r="J29495" s="47">
        <f t="shared" si="2300"/>
        <v>2505.92587784029</v>
      </c>
      <c r="K29495" s="47">
        <f t="shared" si="2304"/>
        <v>2505.9062954841297</v>
      </c>
      <c r="L29495" s="57">
        <f t="shared" si="2302"/>
        <v>2756.1275313402898</v>
      </c>
      <c r="M29495" s="57">
        <f t="shared" si="2303"/>
        <v>2756.1079489841295</v>
      </c>
    </row>
    <row r="29496" spans="1:13">
      <c r="A29496" s="25">
        <v>1872.9849999999999</v>
      </c>
      <c r="B29496" s="206">
        <v>2.1615985890000001E-3</v>
      </c>
      <c r="C29496" s="206">
        <v>8.0069219470000003E-5</v>
      </c>
      <c r="D29496" s="206">
        <v>7.835447806E-3</v>
      </c>
      <c r="E29496" s="206">
        <v>2640.6923860000002</v>
      </c>
      <c r="F29496" s="206">
        <v>9.3239018810000002E-7</v>
      </c>
      <c r="G29496" s="206">
        <v>3.7930474669999999E-2</v>
      </c>
      <c r="H29496" s="47">
        <v>250.55454080000001</v>
      </c>
      <c r="I29496" s="207">
        <f t="shared" si="2301"/>
        <v>9.4880491249055496E-2</v>
      </c>
      <c r="J29496" s="47">
        <f t="shared" si="2300"/>
        <v>2640.7403945226747</v>
      </c>
      <c r="K29496" s="47">
        <f t="shared" si="2304"/>
        <v>2640.7382329240859</v>
      </c>
      <c r="L29496" s="57">
        <f t="shared" si="2302"/>
        <v>2891.2949353226745</v>
      </c>
      <c r="M29496" s="57">
        <f t="shared" si="2303"/>
        <v>2891.2927737240857</v>
      </c>
    </row>
    <row r="29497" spans="1:13">
      <c r="A29497" s="25">
        <v>1873.1</v>
      </c>
      <c r="B29497" s="206">
        <v>1.287449917E-4</v>
      </c>
      <c r="C29497" s="206">
        <v>4.9175260400000004E-6</v>
      </c>
      <c r="D29497" s="206">
        <v>5.7946546769999997E-4</v>
      </c>
      <c r="E29497" s="206">
        <v>2706.4775479999998</v>
      </c>
      <c r="F29497" s="206">
        <v>5.7386711939999995E-7</v>
      </c>
      <c r="G29497" s="206">
        <v>2.8057542100000002E-3</v>
      </c>
      <c r="H29497" s="47">
        <v>250.9078787</v>
      </c>
      <c r="I29497" s="207">
        <f t="shared" si="2301"/>
        <v>9.2706316571914194E-2</v>
      </c>
      <c r="J29497" s="47">
        <f t="shared" si="2300"/>
        <v>2706.4810674560622</v>
      </c>
      <c r="K29497" s="47">
        <f t="shared" si="2304"/>
        <v>2706.4809387110704</v>
      </c>
      <c r="L29497" s="57">
        <f t="shared" si="2302"/>
        <v>2957.388946156062</v>
      </c>
      <c r="M29497" s="57">
        <f t="shared" si="2303"/>
        <v>2957.3888174110702</v>
      </c>
    </row>
    <row r="29498" spans="1:13">
      <c r="A29498" s="25">
        <v>1873.2149999999999</v>
      </c>
      <c r="B29498" s="206">
        <v>5.57593255E-6</v>
      </c>
      <c r="C29498" s="206">
        <v>2.2164323359999999E-7</v>
      </c>
      <c r="D29498" s="206">
        <v>3.8545934320000001E-5</v>
      </c>
      <c r="E29498" s="206">
        <v>2719.4041510000002</v>
      </c>
      <c r="F29498" s="206">
        <v>1.337920581E-7</v>
      </c>
      <c r="G29498" s="206">
        <v>1.8700814520000001E-4</v>
      </c>
      <c r="H29498" s="47">
        <v>251.26166749999999</v>
      </c>
      <c r="I29498" s="207">
        <f t="shared" si="2301"/>
        <v>9.2395845808539864E-2</v>
      </c>
      <c r="J29498" s="47">
        <f t="shared" si="2300"/>
        <v>2719.4043824854475</v>
      </c>
      <c r="K29498" s="47">
        <f t="shared" si="2304"/>
        <v>2719.4043769095151</v>
      </c>
      <c r="L29498" s="57">
        <f t="shared" si="2302"/>
        <v>2970.6660499854474</v>
      </c>
      <c r="M29498" s="57">
        <f t="shared" si="2303"/>
        <v>2970.6660444095151</v>
      </c>
    </row>
    <row r="29499" spans="1:13">
      <c r="A29499" s="25">
        <v>1873.33</v>
      </c>
      <c r="B29499" s="206">
        <v>3.0652266209999998E-5</v>
      </c>
      <c r="C29499" s="206">
        <v>1.2632061349999999E-6</v>
      </c>
      <c r="D29499" s="206">
        <v>2.6114729529999999E-4</v>
      </c>
      <c r="E29499" s="206">
        <v>2705.167402</v>
      </c>
      <c r="F29499" s="206">
        <v>1.182067976E-8</v>
      </c>
      <c r="G29499" s="206">
        <v>1.2701353869999999E-3</v>
      </c>
      <c r="H29499" s="47">
        <v>251.6159079</v>
      </c>
      <c r="I29499" s="207">
        <f t="shared" si="2301"/>
        <v>9.3013011012245267E-2</v>
      </c>
      <c r="J29499" s="47">
        <f t="shared" si="2300"/>
        <v>2705.1689652099753</v>
      </c>
      <c r="K29499" s="47">
        <f t="shared" si="2304"/>
        <v>2705.1689345577092</v>
      </c>
      <c r="L29499" s="57">
        <f t="shared" si="2302"/>
        <v>2956.7848731099753</v>
      </c>
      <c r="M29499" s="57">
        <f t="shared" si="2303"/>
        <v>2956.7848424577091</v>
      </c>
    </row>
    <row r="29500" spans="1:13">
      <c r="A29500" s="25">
        <v>1873.4449999999999</v>
      </c>
      <c r="B29500" s="206">
        <v>2.6221417630000002E-4</v>
      </c>
      <c r="C29500" s="206">
        <v>1.0779176890000001E-5</v>
      </c>
      <c r="D29500" s="206">
        <v>1.973715447E-3</v>
      </c>
      <c r="E29500" s="206">
        <v>2659.0932929999999</v>
      </c>
      <c r="F29500" s="206">
        <v>3.8977153810000002E-10</v>
      </c>
      <c r="G29500" s="206">
        <v>9.6007219079999994E-3</v>
      </c>
      <c r="H29500" s="47">
        <v>251.9706003</v>
      </c>
      <c r="I29500" s="207">
        <f t="shared" si="2301"/>
        <v>9.475767667688248E-2</v>
      </c>
      <c r="J29500" s="47">
        <f t="shared" si="2300"/>
        <v>2659.1051404310979</v>
      </c>
      <c r="K29500" s="47">
        <f t="shared" si="2304"/>
        <v>2659.1048782169214</v>
      </c>
      <c r="L29500" s="57">
        <f t="shared" si="2302"/>
        <v>2911.075740731098</v>
      </c>
      <c r="M29500" s="57">
        <f t="shared" si="2303"/>
        <v>2911.0754785169215</v>
      </c>
    </row>
    <row r="29501" spans="1:13">
      <c r="A29501" s="25">
        <v>1873.56</v>
      </c>
      <c r="B29501" s="206">
        <v>9.9602348299999998E-4</v>
      </c>
      <c r="C29501" s="206">
        <v>4.0891083010000002E-5</v>
      </c>
      <c r="D29501" s="206">
        <v>6.9666803239999998E-3</v>
      </c>
      <c r="E29501" s="206">
        <v>2572.8607379999999</v>
      </c>
      <c r="F29501" s="206">
        <v>4.4721324999999998E-7</v>
      </c>
      <c r="G29501" s="206">
        <v>3.3891751560000002E-2</v>
      </c>
      <c r="H29501" s="47">
        <v>252.32574529999999</v>
      </c>
      <c r="I29501" s="207">
        <f t="shared" si="2301"/>
        <v>9.8070498147251189E-2</v>
      </c>
      <c r="J29501" s="47">
        <f t="shared" ref="J29501:J29564" si="2305">SUM(B29501:G29501)</f>
        <v>2572.902633793663</v>
      </c>
      <c r="K29501" s="47">
        <f t="shared" si="2304"/>
        <v>2572.9016377701801</v>
      </c>
      <c r="L29501" s="57">
        <f t="shared" si="2302"/>
        <v>2825.2283790936631</v>
      </c>
      <c r="M29501" s="57">
        <f t="shared" si="2303"/>
        <v>2825.2273830701802</v>
      </c>
    </row>
    <row r="29502" spans="1:13">
      <c r="A29502" s="25">
        <v>1873.675</v>
      </c>
      <c r="B29502" s="206">
        <v>1.574884306E-3</v>
      </c>
      <c r="C29502" s="206">
        <v>6.4642787660000004E-5</v>
      </c>
      <c r="D29502" s="206">
        <v>1.0791515119999999E-2</v>
      </c>
      <c r="E29502" s="206">
        <v>2510.3212290000001</v>
      </c>
      <c r="F29502" s="206">
        <v>3.5294264179999997E-5</v>
      </c>
      <c r="G29502" s="206">
        <v>5.2506228189999997E-2</v>
      </c>
      <c r="H29502" s="47">
        <v>252.6813434</v>
      </c>
      <c r="I29502" s="207">
        <f t="shared" si="2301"/>
        <v>0.10065443387220559</v>
      </c>
      <c r="J29502" s="47">
        <f t="shared" si="2305"/>
        <v>2510.3862015646682</v>
      </c>
      <c r="K29502" s="47">
        <f t="shared" si="2304"/>
        <v>2510.3846266803621</v>
      </c>
      <c r="L29502" s="57">
        <f t="shared" si="2302"/>
        <v>2763.0675449646683</v>
      </c>
      <c r="M29502" s="57">
        <f t="shared" si="2303"/>
        <v>2763.0659700803621</v>
      </c>
    </row>
    <row r="29503" spans="1:13">
      <c r="A29503" s="25">
        <v>1873.79</v>
      </c>
      <c r="B29503" s="206">
        <v>1.052337164E-3</v>
      </c>
      <c r="C29503" s="206">
        <v>4.3132918440000003E-5</v>
      </c>
      <c r="D29503" s="206">
        <v>7.3048278450000004E-3</v>
      </c>
      <c r="E29503" s="206">
        <v>2541.8434440000001</v>
      </c>
      <c r="F29503" s="206">
        <v>1.055154477E-3</v>
      </c>
      <c r="G29503" s="206">
        <v>3.556279599E-2</v>
      </c>
      <c r="H29503" s="47">
        <v>253.037395</v>
      </c>
      <c r="I29503" s="207">
        <f t="shared" si="2301"/>
        <v>9.9547050751880764E-2</v>
      </c>
      <c r="J29503" s="47">
        <f t="shared" si="2305"/>
        <v>2541.8884622483943</v>
      </c>
      <c r="K29503" s="47">
        <f t="shared" si="2304"/>
        <v>2541.8874099112304</v>
      </c>
      <c r="L29503" s="57">
        <f t="shared" si="2302"/>
        <v>2794.9258572483941</v>
      </c>
      <c r="M29503" s="57">
        <f t="shared" si="2303"/>
        <v>2794.9248049112302</v>
      </c>
    </row>
    <row r="29504" spans="1:13">
      <c r="A29504" s="25">
        <v>1873.905</v>
      </c>
      <c r="B29504" s="206">
        <v>1.2758932809999999E-3</v>
      </c>
      <c r="C29504" s="206">
        <v>4.8654909589999998E-5</v>
      </c>
      <c r="D29504" s="206">
        <v>5.2644328170000001E-3</v>
      </c>
      <c r="E29504" s="206">
        <v>2622.1632749999999</v>
      </c>
      <c r="F29504" s="206">
        <v>0.27012225979999999</v>
      </c>
      <c r="G29504" s="206">
        <v>2.5943130169999998E-2</v>
      </c>
      <c r="H29504" s="47">
        <v>253.39390080000001</v>
      </c>
      <c r="I29504" s="207">
        <f t="shared" si="2301"/>
        <v>9.6624334083576638E-2</v>
      </c>
      <c r="J29504" s="47">
        <f t="shared" si="2305"/>
        <v>2622.4659293709774</v>
      </c>
      <c r="K29504" s="47">
        <f t="shared" si="2304"/>
        <v>2622.4646534776966</v>
      </c>
      <c r="L29504" s="57">
        <f t="shared" si="2302"/>
        <v>2875.8598301709776</v>
      </c>
      <c r="M29504" s="57">
        <f t="shared" si="2303"/>
        <v>2875.8585542776968</v>
      </c>
    </row>
    <row r="29505" spans="1:13">
      <c r="A29505" s="25">
        <v>1874.02</v>
      </c>
      <c r="B29505" s="206">
        <v>1.310688271E-2</v>
      </c>
      <c r="C29505" s="206">
        <v>4.7853974259999999E-4</v>
      </c>
      <c r="D29505" s="206">
        <v>3.5081798900000002E-2</v>
      </c>
      <c r="E29505" s="206">
        <v>2623.3720499999999</v>
      </c>
      <c r="F29505" s="206">
        <v>20.427597930000001</v>
      </c>
      <c r="G29505" s="206">
        <v>0.1746730568</v>
      </c>
      <c r="H29505" s="47">
        <v>253.75086110000001</v>
      </c>
      <c r="I29505" s="207">
        <f t="shared" si="2301"/>
        <v>9.5971979111059397E-2</v>
      </c>
      <c r="J29505" s="47">
        <f t="shared" si="2305"/>
        <v>2644.0229882081526</v>
      </c>
      <c r="K29505" s="47">
        <f t="shared" si="2304"/>
        <v>2644.0098813254426</v>
      </c>
      <c r="L29505" s="57">
        <f t="shared" si="2302"/>
        <v>2897.7738493081524</v>
      </c>
      <c r="M29505" s="57">
        <f t="shared" si="2303"/>
        <v>2897.7607424254425</v>
      </c>
    </row>
    <row r="29506" spans="1:13">
      <c r="A29506" s="25">
        <v>1874.135</v>
      </c>
      <c r="B29506" s="206">
        <v>8.4299856490000005E-2</v>
      </c>
      <c r="C29506" s="206">
        <v>3.0132320029999998E-3</v>
      </c>
      <c r="D29506" s="206">
        <v>0.195993642</v>
      </c>
      <c r="E29506" s="206">
        <v>2462.2949760000001</v>
      </c>
      <c r="F29506" s="206">
        <v>609.25208859999998</v>
      </c>
      <c r="G29506" s="206">
        <v>0.97866895259999998</v>
      </c>
      <c r="H29506" s="47">
        <v>254.10827660000001</v>
      </c>
      <c r="I29506" s="207">
        <f t="shared" si="2301"/>
        <v>8.2698027993461209E-2</v>
      </c>
      <c r="J29506" s="47">
        <f t="shared" si="2305"/>
        <v>3072.8090402830931</v>
      </c>
      <c r="K29506" s="47">
        <f t="shared" si="2304"/>
        <v>3072.7247404266027</v>
      </c>
      <c r="L29506" s="57">
        <f t="shared" si="2302"/>
        <v>3326.917316883093</v>
      </c>
      <c r="M29506" s="57">
        <f t="shared" si="2303"/>
        <v>3326.8330170266026</v>
      </c>
    </row>
    <row r="29507" spans="1:13">
      <c r="A29507" s="25">
        <v>1874.25</v>
      </c>
      <c r="B29507" s="206">
        <v>0.2798573661</v>
      </c>
      <c r="C29507" s="206">
        <v>9.8473857659999997E-3</v>
      </c>
      <c r="D29507" s="206">
        <v>0.58740504630000001</v>
      </c>
      <c r="E29507" s="206">
        <v>2202.7491279999999</v>
      </c>
      <c r="F29507" s="206">
        <v>6898.4104189999998</v>
      </c>
      <c r="G29507" s="206">
        <v>2.9428963509999999</v>
      </c>
      <c r="H29507" s="47">
        <v>254.46614779999999</v>
      </c>
      <c r="I29507" s="207">
        <f t="shared" ref="I29507:I29570" si="2306">H29507/K29507</f>
        <v>2.7948878744222458E-2</v>
      </c>
      <c r="J29507" s="47">
        <f t="shared" si="2305"/>
        <v>9104.9795531491654</v>
      </c>
      <c r="K29507" s="47">
        <f t="shared" si="2304"/>
        <v>9104.6996957830652</v>
      </c>
      <c r="L29507" s="57">
        <f t="shared" ref="L29507:L29570" si="2307">J29507+H29507</f>
        <v>9359.4457009491653</v>
      </c>
      <c r="M29507" s="57">
        <f t="shared" ref="M29507:M29570" si="2308">K29507+H29507</f>
        <v>9359.165843583065</v>
      </c>
    </row>
    <row r="29508" spans="1:13">
      <c r="A29508" s="25">
        <v>1874.365</v>
      </c>
      <c r="B29508" s="206">
        <v>0.50277999610000002</v>
      </c>
      <c r="C29508" s="206">
        <v>1.7616002339999999E-2</v>
      </c>
      <c r="D29508" s="206">
        <v>1.003089315</v>
      </c>
      <c r="E29508" s="206">
        <v>2013.615319</v>
      </c>
      <c r="F29508" s="206">
        <v>29590.401870000002</v>
      </c>
      <c r="G29508" s="206">
        <v>5.0496658959999996</v>
      </c>
      <c r="H29508" s="47">
        <v>254.8244751</v>
      </c>
      <c r="I29508" s="207">
        <f t="shared" si="2306"/>
        <v>8.0614922250560241E-3</v>
      </c>
      <c r="J29508" s="47">
        <f t="shared" si="2305"/>
        <v>31610.590340209441</v>
      </c>
      <c r="K29508" s="47">
        <f t="shared" ref="K29508:K29571" si="2309">SUM(C29508:G29508)</f>
        <v>31610.087560213342</v>
      </c>
      <c r="L29508" s="57">
        <f t="shared" si="2307"/>
        <v>31865.414815309439</v>
      </c>
      <c r="M29508" s="57">
        <f t="shared" si="2308"/>
        <v>31864.91203531334</v>
      </c>
    </row>
    <row r="29509" spans="1:13">
      <c r="A29509" s="25">
        <v>1874.48</v>
      </c>
      <c r="B29509" s="206">
        <v>0.61809025240000004</v>
      </c>
      <c r="C29509" s="206">
        <v>2.1743542979999999E-2</v>
      </c>
      <c r="D29509" s="206">
        <v>1.1991499969999999</v>
      </c>
      <c r="E29509" s="206">
        <v>1959.0061169999999</v>
      </c>
      <c r="F29509" s="206">
        <v>48078.65681</v>
      </c>
      <c r="G29509" s="206">
        <v>6.0922491680000004</v>
      </c>
      <c r="H29509" s="47">
        <v>255.18325899999999</v>
      </c>
      <c r="I29509" s="207">
        <f t="shared" si="2306"/>
        <v>5.099078449843867E-3</v>
      </c>
      <c r="J29509" s="47">
        <f t="shared" si="2305"/>
        <v>50045.594159960383</v>
      </c>
      <c r="K29509" s="47">
        <f t="shared" si="2309"/>
        <v>50044.976069707984</v>
      </c>
      <c r="L29509" s="57">
        <f t="shared" si="2307"/>
        <v>50300.777418960381</v>
      </c>
      <c r="M29509" s="57">
        <f t="shared" si="2308"/>
        <v>50300.159328707981</v>
      </c>
    </row>
    <row r="29510" spans="1:13">
      <c r="A29510" s="25">
        <v>1874.595</v>
      </c>
      <c r="B29510" s="206">
        <v>0.78996164069999997</v>
      </c>
      <c r="C29510" s="206">
        <v>2.7696421830000002E-2</v>
      </c>
      <c r="D29510" s="206">
        <v>1.4266468059999999</v>
      </c>
      <c r="E29510" s="206">
        <v>1908.0816970000001</v>
      </c>
      <c r="F29510" s="206">
        <v>29590.38996</v>
      </c>
      <c r="G29510" s="206">
        <v>7.3404353469999997</v>
      </c>
      <c r="H29510" s="47">
        <v>255.54250020000001</v>
      </c>
      <c r="I29510" s="207">
        <f t="shared" si="2306"/>
        <v>8.1105893690436807E-3</v>
      </c>
      <c r="J29510" s="47">
        <f t="shared" si="2305"/>
        <v>31508.056397215529</v>
      </c>
      <c r="K29510" s="47">
        <f t="shared" si="2309"/>
        <v>31507.266435574831</v>
      </c>
      <c r="L29510" s="57">
        <f t="shared" si="2307"/>
        <v>31763.59889741553</v>
      </c>
      <c r="M29510" s="57">
        <f t="shared" si="2308"/>
        <v>31762.808935774832</v>
      </c>
    </row>
    <row r="29511" spans="1:13">
      <c r="A29511" s="25">
        <v>1874.71</v>
      </c>
      <c r="B29511" s="206">
        <v>0.93878590149999996</v>
      </c>
      <c r="C29511" s="206">
        <v>3.2865189560000001E-2</v>
      </c>
      <c r="D29511" s="206">
        <v>1.6166644459999999</v>
      </c>
      <c r="E29511" s="206">
        <v>1847.703839</v>
      </c>
      <c r="F29511" s="206">
        <v>6898.3591649999998</v>
      </c>
      <c r="G29511" s="206">
        <v>8.3981846470000008</v>
      </c>
      <c r="H29511" s="47">
        <v>255.90219909999999</v>
      </c>
      <c r="I29511" s="207">
        <f t="shared" si="2306"/>
        <v>2.9225555424474251E-2</v>
      </c>
      <c r="J29511" s="47">
        <f t="shared" si="2305"/>
        <v>8757.0495041840604</v>
      </c>
      <c r="K29511" s="47">
        <f t="shared" si="2309"/>
        <v>8756.1107182825599</v>
      </c>
      <c r="L29511" s="57">
        <f t="shared" si="2307"/>
        <v>9012.9517032840613</v>
      </c>
      <c r="M29511" s="57">
        <f t="shared" si="2308"/>
        <v>9012.0129173825608</v>
      </c>
    </row>
    <row r="29512" spans="1:13">
      <c r="A29512" s="25">
        <v>1874.825</v>
      </c>
      <c r="B29512" s="206">
        <v>0.83298557949999996</v>
      </c>
      <c r="C29512" s="206">
        <v>2.9641218859999999E-2</v>
      </c>
      <c r="D29512" s="206">
        <v>1.4752355749999999</v>
      </c>
      <c r="E29512" s="206">
        <v>1867.318567</v>
      </c>
      <c r="F29512" s="206">
        <v>609.16881049999995</v>
      </c>
      <c r="G29512" s="206">
        <v>7.7384372150000003</v>
      </c>
      <c r="H29512" s="47">
        <v>256.2623562</v>
      </c>
      <c r="I29512" s="207">
        <f t="shared" si="2306"/>
        <v>0.10309337092524958</v>
      </c>
      <c r="J29512" s="47">
        <f t="shared" si="2305"/>
        <v>2486.5636770883598</v>
      </c>
      <c r="K29512" s="47">
        <f t="shared" si="2309"/>
        <v>2485.7306915088598</v>
      </c>
      <c r="L29512" s="57">
        <f t="shared" si="2307"/>
        <v>2742.8260332883597</v>
      </c>
      <c r="M29512" s="57">
        <f t="shared" si="2308"/>
        <v>2741.9930477088596</v>
      </c>
    </row>
    <row r="29513" spans="1:13">
      <c r="A29513" s="25">
        <v>1874.94</v>
      </c>
      <c r="B29513" s="206">
        <v>0.67967891719999995</v>
      </c>
      <c r="C29513" s="206">
        <v>2.4739503739999998E-2</v>
      </c>
      <c r="D29513" s="206">
        <v>1.2613836350000001</v>
      </c>
      <c r="E29513" s="206">
        <v>1919.2449340000001</v>
      </c>
      <c r="F29513" s="206">
        <v>20.376343779999999</v>
      </c>
      <c r="G29513" s="206">
        <v>6.6873115370000002</v>
      </c>
      <c r="H29513" s="47">
        <v>256.62297210000003</v>
      </c>
      <c r="I29513" s="207">
        <f t="shared" si="2306"/>
        <v>0.1317640525817724</v>
      </c>
      <c r="J29513" s="47">
        <f t="shared" si="2305"/>
        <v>1948.27439137294</v>
      </c>
      <c r="K29513" s="47">
        <f t="shared" si="2309"/>
        <v>1947.5947124557401</v>
      </c>
      <c r="L29513" s="57">
        <f t="shared" si="2307"/>
        <v>2204.89736347294</v>
      </c>
      <c r="M29513" s="57">
        <f t="shared" si="2308"/>
        <v>2204.2176845557401</v>
      </c>
    </row>
    <row r="29514" spans="1:13">
      <c r="A29514" s="25">
        <v>1875.0550000000001</v>
      </c>
      <c r="B29514" s="206">
        <v>0.45875310209999998</v>
      </c>
      <c r="C29514" s="206">
        <v>1.697681753E-2</v>
      </c>
      <c r="D29514" s="206">
        <v>0.89037330749999999</v>
      </c>
      <c r="E29514" s="206">
        <v>2056.5430110000002</v>
      </c>
      <c r="F29514" s="206">
        <v>0.25817346400000002</v>
      </c>
      <c r="G29514" s="206">
        <v>4.7532078440000003</v>
      </c>
      <c r="H29514" s="47">
        <v>256.98404720000002</v>
      </c>
      <c r="I29514" s="207">
        <f t="shared" si="2306"/>
        <v>0.12460063714774314</v>
      </c>
      <c r="J29514" s="47">
        <f t="shared" si="2305"/>
        <v>2062.9204955351302</v>
      </c>
      <c r="K29514" s="47">
        <f t="shared" si="2309"/>
        <v>2062.4617424330299</v>
      </c>
      <c r="L29514" s="57">
        <f t="shared" si="2307"/>
        <v>2319.9045427351302</v>
      </c>
      <c r="M29514" s="57">
        <f t="shared" si="2308"/>
        <v>2319.44578963303</v>
      </c>
    </row>
    <row r="29515" spans="1:13">
      <c r="A29515" s="25">
        <v>1875.17</v>
      </c>
      <c r="B29515" s="206">
        <v>0.18763991420000001</v>
      </c>
      <c r="C29515" s="206">
        <v>7.0748211490000001E-3</v>
      </c>
      <c r="D29515" s="206">
        <v>0.39481932860000002</v>
      </c>
      <c r="E29515" s="206">
        <v>2294.108303</v>
      </c>
      <c r="F29515" s="206">
        <v>0</v>
      </c>
      <c r="G29515" s="206">
        <v>2.1173697410000001</v>
      </c>
      <c r="H29515" s="47">
        <v>257.3455821</v>
      </c>
      <c r="I29515" s="207">
        <f t="shared" si="2306"/>
        <v>0.11205368506849504</v>
      </c>
      <c r="J29515" s="47">
        <f t="shared" si="2305"/>
        <v>2296.815206804949</v>
      </c>
      <c r="K29515" s="47">
        <f t="shared" si="2309"/>
        <v>2296.6275668907488</v>
      </c>
      <c r="L29515" s="57">
        <f t="shared" si="2307"/>
        <v>2554.1607889049492</v>
      </c>
      <c r="M29515" s="57">
        <f t="shared" si="2308"/>
        <v>2553.973148990749</v>
      </c>
    </row>
    <row r="29516" spans="1:13">
      <c r="A29516" s="25">
        <v>1875.2850000000001</v>
      </c>
      <c r="B29516" s="206">
        <v>4.1082349609999999E-2</v>
      </c>
      <c r="C29516" s="206">
        <v>1.5942417710000001E-3</v>
      </c>
      <c r="D29516" s="206">
        <v>0.1014248341</v>
      </c>
      <c r="E29516" s="206">
        <v>2527.2117859999998</v>
      </c>
      <c r="F29516" s="206">
        <v>9.7049446190000006E-3</v>
      </c>
      <c r="G29516" s="206">
        <v>0.54616492100000003</v>
      </c>
      <c r="H29516" s="47">
        <v>257.70757730000003</v>
      </c>
      <c r="I29516" s="207">
        <f t="shared" si="2306"/>
        <v>0.10194650377277109</v>
      </c>
      <c r="J29516" s="47">
        <f t="shared" si="2305"/>
        <v>2527.9117572911</v>
      </c>
      <c r="K29516" s="47">
        <f t="shared" si="2309"/>
        <v>2527.8706749414901</v>
      </c>
      <c r="L29516" s="57">
        <f t="shared" si="2307"/>
        <v>2785.6193345911001</v>
      </c>
      <c r="M29516" s="57">
        <f t="shared" si="2308"/>
        <v>2785.5782522414902</v>
      </c>
    </row>
    <row r="29517" spans="1:13">
      <c r="A29517" s="25">
        <v>1875.4</v>
      </c>
      <c r="B29517" s="206">
        <v>8.4477958649999997E-3</v>
      </c>
      <c r="C29517" s="206">
        <v>3.4409339409999999E-4</v>
      </c>
      <c r="D29517" s="206">
        <v>2.6136269619999999E-2</v>
      </c>
      <c r="E29517" s="206">
        <v>2662.107438</v>
      </c>
      <c r="F29517" s="206">
        <v>0.76596287620000003</v>
      </c>
      <c r="G29517" s="206">
        <v>0.14201364</v>
      </c>
      <c r="H29517" s="47">
        <v>258.0700334</v>
      </c>
      <c r="I29517" s="207">
        <f t="shared" si="2306"/>
        <v>9.69079885285489E-2</v>
      </c>
      <c r="J29517" s="47">
        <f t="shared" si="2305"/>
        <v>2663.0503426750793</v>
      </c>
      <c r="K29517" s="47">
        <f t="shared" si="2309"/>
        <v>2663.0418948792139</v>
      </c>
      <c r="L29517" s="57">
        <f t="shared" si="2307"/>
        <v>2921.1203760750791</v>
      </c>
      <c r="M29517" s="57">
        <f t="shared" si="2308"/>
        <v>2921.1119282792138</v>
      </c>
    </row>
    <row r="29518" spans="1:13">
      <c r="A29518" s="25">
        <v>1875.5150000000001</v>
      </c>
      <c r="B29518" s="206">
        <v>3.6405539789999997E-2</v>
      </c>
      <c r="C29518" s="206">
        <v>1.4328317429999999E-3</v>
      </c>
      <c r="D29518" s="206">
        <v>8.6033984869999997E-2</v>
      </c>
      <c r="E29518" s="206">
        <v>2612.4909670000002</v>
      </c>
      <c r="F29518" s="206">
        <v>22.899137320000001</v>
      </c>
      <c r="G29518" s="206">
        <v>0.47060089700000002</v>
      </c>
      <c r="H29518" s="47">
        <v>258.43295080000001</v>
      </c>
      <c r="I29518" s="207">
        <f t="shared" si="2306"/>
        <v>9.804174207288037E-2</v>
      </c>
      <c r="J29518" s="47">
        <f t="shared" si="2305"/>
        <v>2635.9845775734034</v>
      </c>
      <c r="K29518" s="47">
        <f t="shared" si="2309"/>
        <v>2635.9481720336134</v>
      </c>
      <c r="L29518" s="57">
        <f t="shared" si="2307"/>
        <v>2894.4175283734035</v>
      </c>
      <c r="M29518" s="57">
        <f t="shared" si="2308"/>
        <v>2894.3811228336135</v>
      </c>
    </row>
    <row r="29519" spans="1:13">
      <c r="A29519" s="25">
        <v>1875.63</v>
      </c>
      <c r="B29519" s="206">
        <v>0.19016514449999999</v>
      </c>
      <c r="C29519" s="206">
        <v>7.263630793E-3</v>
      </c>
      <c r="D29519" s="206">
        <v>0.38219439030000002</v>
      </c>
      <c r="E29519" s="206">
        <v>2373.6724949999998</v>
      </c>
      <c r="F29519" s="206">
        <v>259.31477619999998</v>
      </c>
      <c r="G29519" s="206">
        <v>2.0885914689999998</v>
      </c>
      <c r="H29519" s="47">
        <v>258.79633009999998</v>
      </c>
      <c r="I29519" s="207">
        <f t="shared" si="2306"/>
        <v>9.8197585097509268E-2</v>
      </c>
      <c r="J29519" s="47">
        <f t="shared" si="2305"/>
        <v>2635.655485834593</v>
      </c>
      <c r="K29519" s="47">
        <f t="shared" si="2309"/>
        <v>2635.465320690093</v>
      </c>
      <c r="L29519" s="57">
        <f t="shared" si="2307"/>
        <v>2894.451815934593</v>
      </c>
      <c r="M29519" s="57">
        <f t="shared" si="2308"/>
        <v>2894.261650790093</v>
      </c>
    </row>
    <row r="29520" spans="1:13">
      <c r="A29520" s="25">
        <v>1875.7449999999999</v>
      </c>
      <c r="B29520" s="206">
        <v>0.54338708499999999</v>
      </c>
      <c r="C29520" s="206">
        <v>2.0308391450000001E-2</v>
      </c>
      <c r="D29520" s="206">
        <v>0.98304022160000004</v>
      </c>
      <c r="E29520" s="206">
        <v>2066.1474400000002</v>
      </c>
      <c r="F29520" s="206">
        <v>1112.326157</v>
      </c>
      <c r="G29520" s="206">
        <v>5.3623909699999999</v>
      </c>
      <c r="H29520" s="47">
        <v>259.1601718</v>
      </c>
      <c r="I29520" s="207">
        <f t="shared" si="2306"/>
        <v>8.1373075502781153E-2</v>
      </c>
      <c r="J29520" s="47">
        <f t="shared" si="2305"/>
        <v>3185.3827236680499</v>
      </c>
      <c r="K29520" s="47">
        <f t="shared" si="2309"/>
        <v>3184.8393365830502</v>
      </c>
      <c r="L29520" s="57">
        <f t="shared" si="2307"/>
        <v>3444.5428954680501</v>
      </c>
      <c r="M29520" s="57">
        <f t="shared" si="2308"/>
        <v>3443.9995083830504</v>
      </c>
    </row>
    <row r="29521" spans="1:13">
      <c r="A29521" s="25">
        <v>1875.86</v>
      </c>
      <c r="B29521" s="206">
        <v>0.87160898409999998</v>
      </c>
      <c r="C29521" s="206">
        <v>3.2209667970000001E-2</v>
      </c>
      <c r="D29521" s="206">
        <v>1.5048892760000001</v>
      </c>
      <c r="E29521" s="206">
        <v>1865.7900219999999</v>
      </c>
      <c r="F29521" s="206">
        <v>1807.3146899999999</v>
      </c>
      <c r="G29521" s="206">
        <v>8.1855171480000006</v>
      </c>
      <c r="H29521" s="47">
        <v>259.52447640000003</v>
      </c>
      <c r="I29521" s="207">
        <f t="shared" si="2306"/>
        <v>7.0468814657801679E-2</v>
      </c>
      <c r="J29521" s="47">
        <f t="shared" si="2305"/>
        <v>3683.6989370760703</v>
      </c>
      <c r="K29521" s="47">
        <f t="shared" si="2309"/>
        <v>3682.8273280919702</v>
      </c>
      <c r="L29521" s="57">
        <f t="shared" si="2307"/>
        <v>3943.2234134760702</v>
      </c>
      <c r="M29521" s="57">
        <f t="shared" si="2308"/>
        <v>3942.3518044919701</v>
      </c>
    </row>
    <row r="29522" spans="1:13">
      <c r="A29522" s="25">
        <v>1875.9749999999999</v>
      </c>
      <c r="B29522" s="206">
        <v>0.84166473119999996</v>
      </c>
      <c r="C29522" s="206">
        <v>3.1121780219999999E-2</v>
      </c>
      <c r="D29522" s="206">
        <v>1.480762497</v>
      </c>
      <c r="E29522" s="206">
        <v>1876.3766700000001</v>
      </c>
      <c r="F29522" s="206">
        <v>1112.3549149999999</v>
      </c>
      <c r="G29522" s="206">
        <v>8.0175338630000006</v>
      </c>
      <c r="H29522" s="47">
        <v>259.8892444</v>
      </c>
      <c r="I29522" s="207">
        <f t="shared" si="2306"/>
        <v>8.6679993545527134E-2</v>
      </c>
      <c r="J29522" s="47">
        <f t="shared" si="2305"/>
        <v>2999.1026678714202</v>
      </c>
      <c r="K29522" s="47">
        <f t="shared" si="2309"/>
        <v>2998.2610031402201</v>
      </c>
      <c r="L29522" s="57">
        <f t="shared" si="2307"/>
        <v>3258.99191227142</v>
      </c>
      <c r="M29522" s="57">
        <f t="shared" si="2308"/>
        <v>3258.1502475402199</v>
      </c>
    </row>
    <row r="29523" spans="1:13">
      <c r="A29523" s="25">
        <v>1876.09</v>
      </c>
      <c r="B29523" s="206">
        <v>0.61257196380000001</v>
      </c>
      <c r="C29523" s="206">
        <v>2.2715969119999999E-2</v>
      </c>
      <c r="D29523" s="206">
        <v>1.1381677910000001</v>
      </c>
      <c r="E29523" s="206">
        <v>2022.6187970000001</v>
      </c>
      <c r="F29523" s="206">
        <v>261.58449899999999</v>
      </c>
      <c r="G29523" s="206">
        <v>6.1092547870000002</v>
      </c>
      <c r="H29523" s="47">
        <v>260.25447639999999</v>
      </c>
      <c r="I29523" s="207">
        <f t="shared" si="2306"/>
        <v>0.11357516629968523</v>
      </c>
      <c r="J29523" s="47">
        <f t="shared" si="2305"/>
        <v>2292.08600651092</v>
      </c>
      <c r="K29523" s="47">
        <f t="shared" si="2309"/>
        <v>2291.4734345471197</v>
      </c>
      <c r="L29523" s="57">
        <f t="shared" si="2307"/>
        <v>2552.3404829109199</v>
      </c>
      <c r="M29523" s="57">
        <f t="shared" si="2308"/>
        <v>2551.7279109471197</v>
      </c>
    </row>
    <row r="29524" spans="1:13">
      <c r="A29524" s="25">
        <v>1876.2049999999999</v>
      </c>
      <c r="B29524" s="206">
        <v>0.64609089249999996</v>
      </c>
      <c r="C29524" s="206">
        <v>2.3304515210000001E-2</v>
      </c>
      <c r="D29524" s="206">
        <v>1.1520896309999999</v>
      </c>
      <c r="E29524" s="206">
        <v>2064.0886270000001</v>
      </c>
      <c r="F29524" s="206">
        <v>90.754508360000003</v>
      </c>
      <c r="G29524" s="206">
        <v>6.0806966869999997</v>
      </c>
      <c r="H29524" s="47">
        <v>260.6201729</v>
      </c>
      <c r="I29524" s="207">
        <f t="shared" si="2306"/>
        <v>0.12054033864064222</v>
      </c>
      <c r="J29524" s="47">
        <f t="shared" si="2305"/>
        <v>2162.7453170857098</v>
      </c>
      <c r="K29524" s="47">
        <f t="shared" si="2309"/>
        <v>2162.0992261932097</v>
      </c>
      <c r="L29524" s="57">
        <f t="shared" si="2307"/>
        <v>2423.3654899857097</v>
      </c>
      <c r="M29524" s="57">
        <f t="shared" si="2308"/>
        <v>2422.7193990932096</v>
      </c>
    </row>
    <row r="29525" spans="1:13">
      <c r="A29525" s="25">
        <v>1876.32</v>
      </c>
      <c r="B29525" s="206">
        <v>0.96179319350000003</v>
      </c>
      <c r="C29525" s="206">
        <v>3.3876295350000002E-2</v>
      </c>
      <c r="D29525" s="206">
        <v>1.6054436860000001</v>
      </c>
      <c r="E29525" s="206">
        <v>1916.0254910000001</v>
      </c>
      <c r="F29525" s="206">
        <v>769.17483849999996</v>
      </c>
      <c r="G29525" s="206">
        <v>8.373676755</v>
      </c>
      <c r="H29525" s="47">
        <v>260.98633439999998</v>
      </c>
      <c r="I29525" s="207">
        <f t="shared" si="2306"/>
        <v>9.6833275444080172E-2</v>
      </c>
      <c r="J29525" s="47">
        <f t="shared" si="2305"/>
        <v>2696.1751194298499</v>
      </c>
      <c r="K29525" s="47">
        <f t="shared" si="2309"/>
        <v>2695.21332623635</v>
      </c>
      <c r="L29525" s="57">
        <f t="shared" si="2307"/>
        <v>2957.16145382985</v>
      </c>
      <c r="M29525" s="57">
        <f t="shared" si="2308"/>
        <v>2956.19966063635</v>
      </c>
    </row>
    <row r="29526" spans="1:13">
      <c r="A29526" s="25">
        <v>1876.4349999999999</v>
      </c>
      <c r="B29526" s="206">
        <v>0.97612285340000005</v>
      </c>
      <c r="C29526" s="206">
        <v>3.42672173E-2</v>
      </c>
      <c r="D29526" s="206">
        <v>1.6457991219999999</v>
      </c>
      <c r="E29526" s="206">
        <v>1880.5606560000001</v>
      </c>
      <c r="F29526" s="206">
        <v>3296.0860189999999</v>
      </c>
      <c r="G29526" s="206">
        <v>8.5218420320000003</v>
      </c>
      <c r="H29526" s="47">
        <v>261.35296149999999</v>
      </c>
      <c r="I29526" s="207">
        <f t="shared" si="2306"/>
        <v>5.0387621172879545E-2</v>
      </c>
      <c r="J29526" s="47">
        <f t="shared" si="2305"/>
        <v>5187.8247062246992</v>
      </c>
      <c r="K29526" s="47">
        <f t="shared" si="2309"/>
        <v>5186.8485833713003</v>
      </c>
      <c r="L29526" s="57">
        <f t="shared" si="2307"/>
        <v>5449.1776677246989</v>
      </c>
      <c r="M29526" s="57">
        <f t="shared" si="2308"/>
        <v>5448.2015448713</v>
      </c>
    </row>
    <row r="29527" spans="1:13">
      <c r="A29527" s="25">
        <v>1876.55</v>
      </c>
      <c r="B29527" s="206">
        <v>0.58402371279999998</v>
      </c>
      <c r="C29527" s="206">
        <v>2.0650090940000001E-2</v>
      </c>
      <c r="D29527" s="206">
        <v>1.049056612</v>
      </c>
      <c r="E29527" s="206">
        <v>2091.7680409999998</v>
      </c>
      <c r="F29527" s="206">
        <v>5355.4859829999996</v>
      </c>
      <c r="G29527" s="206">
        <v>5.394446909</v>
      </c>
      <c r="H29527" s="47">
        <v>261.72005460000003</v>
      </c>
      <c r="I29527" s="207">
        <f t="shared" si="2306"/>
        <v>3.5112684483578266E-2</v>
      </c>
      <c r="J29527" s="47">
        <f t="shared" si="2305"/>
        <v>7454.3022013247391</v>
      </c>
      <c r="K29527" s="47">
        <f t="shared" si="2309"/>
        <v>7453.7181776119396</v>
      </c>
      <c r="L29527" s="57">
        <f t="shared" si="2307"/>
        <v>7716.0222559247395</v>
      </c>
      <c r="M29527" s="57">
        <f t="shared" si="2308"/>
        <v>7715.43823221194</v>
      </c>
    </row>
    <row r="29528" spans="1:13">
      <c r="A29528" s="25">
        <v>1876.665</v>
      </c>
      <c r="B29528" s="206">
        <v>0.2032157399</v>
      </c>
      <c r="C29528" s="206">
        <v>7.2917266440000001E-3</v>
      </c>
      <c r="D29528" s="206">
        <v>0.40708988600000001</v>
      </c>
      <c r="E29528" s="206">
        <v>2361.7212610000001</v>
      </c>
      <c r="F29528" s="206">
        <v>3296.0763139999999</v>
      </c>
      <c r="G29528" s="206">
        <v>2.0794120180000002</v>
      </c>
      <c r="H29528" s="47">
        <v>262.08761429999998</v>
      </c>
      <c r="I29528" s="207">
        <f t="shared" si="2306"/>
        <v>4.6302848604665575E-2</v>
      </c>
      <c r="J29528" s="47">
        <f t="shared" si="2305"/>
        <v>5660.4945843705445</v>
      </c>
      <c r="K29528" s="47">
        <f t="shared" si="2309"/>
        <v>5660.2913686306438</v>
      </c>
      <c r="L29528" s="57">
        <f t="shared" si="2307"/>
        <v>5922.5821986705441</v>
      </c>
      <c r="M29528" s="57">
        <f t="shared" si="2308"/>
        <v>5922.3789829306434</v>
      </c>
    </row>
    <row r="29529" spans="1:13">
      <c r="A29529" s="25">
        <v>1876.78</v>
      </c>
      <c r="B29529" s="206">
        <v>4.093317196E-2</v>
      </c>
      <c r="C29529" s="206">
        <v>1.5119541399999999E-3</v>
      </c>
      <c r="D29529" s="206">
        <v>0.1028121644</v>
      </c>
      <c r="E29529" s="206">
        <v>2531.8361970000001</v>
      </c>
      <c r="F29529" s="206">
        <v>768.40887559999999</v>
      </c>
      <c r="G29529" s="206">
        <v>0.52028024849999999</v>
      </c>
      <c r="H29529" s="47">
        <v>262.45564109999998</v>
      </c>
      <c r="I29529" s="207">
        <f t="shared" si="2306"/>
        <v>7.9511058231524559E-2</v>
      </c>
      <c r="J29529" s="47">
        <f t="shared" si="2305"/>
        <v>3300.9106101390003</v>
      </c>
      <c r="K29529" s="47">
        <f t="shared" si="2309"/>
        <v>3300.86967696704</v>
      </c>
      <c r="L29529" s="57">
        <f t="shared" si="2307"/>
        <v>3563.3662512390001</v>
      </c>
      <c r="M29529" s="57">
        <f t="shared" si="2308"/>
        <v>3563.3253180670399</v>
      </c>
    </row>
    <row r="29530" spans="1:13">
      <c r="A29530" s="25">
        <v>1876.895</v>
      </c>
      <c r="B29530" s="206">
        <v>6.0882377389999999E-3</v>
      </c>
      <c r="C29530" s="206">
        <v>2.3868935130000001E-4</v>
      </c>
      <c r="D29530" s="206">
        <v>2.2769132750000001E-2</v>
      </c>
      <c r="E29530" s="206">
        <v>2665.14021</v>
      </c>
      <c r="F29530" s="206">
        <v>67.855371050000002</v>
      </c>
      <c r="G29530" s="206">
        <v>0.1137782619</v>
      </c>
      <c r="H29530" s="47">
        <v>262.82413559999998</v>
      </c>
      <c r="I29530" s="207">
        <f t="shared" si="2306"/>
        <v>9.6162241814728086E-2</v>
      </c>
      <c r="J29530" s="47">
        <f t="shared" si="2305"/>
        <v>2733.1384553717403</v>
      </c>
      <c r="K29530" s="47">
        <f t="shared" si="2309"/>
        <v>2733.132367134001</v>
      </c>
      <c r="L29530" s="57">
        <f t="shared" si="2307"/>
        <v>2995.9625909717402</v>
      </c>
      <c r="M29530" s="57">
        <f t="shared" si="2308"/>
        <v>2995.9565027340009</v>
      </c>
    </row>
    <row r="29531" spans="1:13">
      <c r="A29531" s="25">
        <v>1877.01</v>
      </c>
      <c r="B29531" s="206">
        <v>8.2756136610000002E-4</v>
      </c>
      <c r="C29531" s="206">
        <v>3.3872246849999999E-5</v>
      </c>
      <c r="D29531" s="206">
        <v>3.9271171649999997E-3</v>
      </c>
      <c r="E29531" s="206">
        <v>2779.5146340000001</v>
      </c>
      <c r="F29531" s="206">
        <v>2.2697228479999998</v>
      </c>
      <c r="G29531" s="206">
        <v>1.949537984E-2</v>
      </c>
      <c r="H29531" s="47">
        <v>263.19309820000001</v>
      </c>
      <c r="I29531" s="207">
        <f t="shared" si="2306"/>
        <v>9.4612250691613567E-2</v>
      </c>
      <c r="J29531" s="47">
        <f t="shared" si="2305"/>
        <v>2781.8086407786182</v>
      </c>
      <c r="K29531" s="47">
        <f t="shared" si="2309"/>
        <v>2781.8078132172523</v>
      </c>
      <c r="L29531" s="57">
        <f t="shared" si="2307"/>
        <v>3045.0017389786181</v>
      </c>
      <c r="M29531" s="57">
        <f t="shared" si="2308"/>
        <v>3045.0009114172522</v>
      </c>
    </row>
    <row r="29532" spans="1:13">
      <c r="A29532" s="25">
        <v>1877.125</v>
      </c>
      <c r="B29532" s="206">
        <v>3.0081131000000001E-4</v>
      </c>
      <c r="C29532" s="206">
        <v>1.133036257E-5</v>
      </c>
      <c r="D29532" s="206">
        <v>1.115826777E-3</v>
      </c>
      <c r="E29532" s="206">
        <v>2821.3330460000002</v>
      </c>
      <c r="F29532" s="206">
        <v>2.8757966419999999E-2</v>
      </c>
      <c r="G29532" s="206">
        <v>5.3402033660000002E-3</v>
      </c>
      <c r="H29532" s="47">
        <v>263.5625296</v>
      </c>
      <c r="I29532" s="207">
        <f t="shared" si="2306"/>
        <v>9.3416563969525024E-2</v>
      </c>
      <c r="J29532" s="47">
        <f t="shared" si="2305"/>
        <v>2821.3685721382358</v>
      </c>
      <c r="K29532" s="47">
        <f t="shared" si="2309"/>
        <v>2821.3682713269259</v>
      </c>
      <c r="L29532" s="57">
        <f t="shared" si="2307"/>
        <v>3084.9311017382356</v>
      </c>
      <c r="M29532" s="57">
        <f t="shared" si="2308"/>
        <v>3084.9308009269257</v>
      </c>
    </row>
    <row r="29533" spans="1:13">
      <c r="A29533" s="25">
        <v>1877.24</v>
      </c>
      <c r="B29533" s="206">
        <v>4.5901819420000002E-3</v>
      </c>
      <c r="C29533" s="206">
        <v>1.618572115E-4</v>
      </c>
      <c r="D29533" s="206">
        <v>1.2720213330000001E-2</v>
      </c>
      <c r="E29533" s="206">
        <v>2789.80609</v>
      </c>
      <c r="F29533" s="206">
        <v>1.290614465E-11</v>
      </c>
      <c r="G29533" s="206">
        <v>5.989072476E-2</v>
      </c>
      <c r="H29533" s="47">
        <v>263.9324302</v>
      </c>
      <c r="I29533" s="207">
        <f t="shared" si="2306"/>
        <v>9.4603544877770562E-2</v>
      </c>
      <c r="J29533" s="47">
        <f t="shared" si="2305"/>
        <v>2789.8834529772562</v>
      </c>
      <c r="K29533" s="47">
        <f t="shared" si="2309"/>
        <v>2789.878862795314</v>
      </c>
      <c r="L29533" s="57">
        <f t="shared" si="2307"/>
        <v>3053.8158831772562</v>
      </c>
      <c r="M29533" s="57">
        <f t="shared" si="2308"/>
        <v>3053.811292995314</v>
      </c>
    </row>
    <row r="29534" spans="1:13">
      <c r="A29534" s="25">
        <v>1877.355</v>
      </c>
      <c r="B29534" s="206">
        <v>4.6289682229999997E-2</v>
      </c>
      <c r="C29534" s="206">
        <v>1.5703742429999999E-3</v>
      </c>
      <c r="D29534" s="206">
        <v>0.1054701831</v>
      </c>
      <c r="E29534" s="206">
        <v>2671.2846300000001</v>
      </c>
      <c r="F29534" s="206">
        <v>1.2527208590000001E-11</v>
      </c>
      <c r="G29534" s="206">
        <v>0.49570606960000002</v>
      </c>
      <c r="H29534" s="47">
        <v>264.30280049999999</v>
      </c>
      <c r="I29534" s="207">
        <f t="shared" si="2306"/>
        <v>9.8919888170459158E-2</v>
      </c>
      <c r="J29534" s="47">
        <f t="shared" si="2305"/>
        <v>2671.9336663091858</v>
      </c>
      <c r="K29534" s="47">
        <f t="shared" si="2309"/>
        <v>2671.8873766269562</v>
      </c>
      <c r="L29534" s="57">
        <f t="shared" si="2307"/>
        <v>2936.2364668091859</v>
      </c>
      <c r="M29534" s="57">
        <f t="shared" si="2308"/>
        <v>2936.1901771269563</v>
      </c>
    </row>
    <row r="29535" spans="1:13">
      <c r="A29535" s="25">
        <v>1877.47</v>
      </c>
      <c r="B29535" s="206">
        <v>0.25357455210000002</v>
      </c>
      <c r="C29535" s="206">
        <v>8.312250581E-3</v>
      </c>
      <c r="D29535" s="206">
        <v>0.48746481530000002</v>
      </c>
      <c r="E29535" s="206">
        <v>2411.4626560000002</v>
      </c>
      <c r="F29535" s="206">
        <v>0</v>
      </c>
      <c r="G29535" s="206">
        <v>2.2866619419999998</v>
      </c>
      <c r="H29535" s="47">
        <v>264.6736411</v>
      </c>
      <c r="I29535" s="207">
        <f t="shared" si="2306"/>
        <v>0.10962997984226451</v>
      </c>
      <c r="J29535" s="47">
        <f t="shared" si="2305"/>
        <v>2414.4986695599814</v>
      </c>
      <c r="K29535" s="47">
        <f t="shared" si="2309"/>
        <v>2414.2450950078814</v>
      </c>
      <c r="L29535" s="57">
        <f t="shared" si="2307"/>
        <v>2679.1723106599816</v>
      </c>
      <c r="M29535" s="57">
        <f t="shared" si="2308"/>
        <v>2678.9187361078816</v>
      </c>
    </row>
    <row r="29536" spans="1:13">
      <c r="A29536" s="25">
        <v>1877.585</v>
      </c>
      <c r="B29536" s="206">
        <v>0.82223394599999999</v>
      </c>
      <c r="C29536" s="206">
        <v>2.6102772959999999E-2</v>
      </c>
      <c r="D29536" s="206">
        <v>1.3672239429999999</v>
      </c>
      <c r="E29536" s="206">
        <v>2061.6747959999998</v>
      </c>
      <c r="F29536" s="206">
        <v>0</v>
      </c>
      <c r="G29536" s="206">
        <v>6.3994717650000004</v>
      </c>
      <c r="H29536" s="47">
        <v>265.04495259999999</v>
      </c>
      <c r="I29536" s="207">
        <f t="shared" si="2306"/>
        <v>0.12807398062518371</v>
      </c>
      <c r="J29536" s="47">
        <f t="shared" si="2305"/>
        <v>2070.2898284269595</v>
      </c>
      <c r="K29536" s="47">
        <f t="shared" si="2309"/>
        <v>2069.4675944809596</v>
      </c>
      <c r="L29536" s="57">
        <f t="shared" si="2307"/>
        <v>2335.3347810269597</v>
      </c>
      <c r="M29536" s="57">
        <f t="shared" si="2308"/>
        <v>2334.5125470809598</v>
      </c>
    </row>
    <row r="29537" spans="1:13">
      <c r="A29537" s="25">
        <v>1877.7</v>
      </c>
      <c r="B29537" s="206">
        <v>1.764500687</v>
      </c>
      <c r="C29537" s="206">
        <v>5.4475584799999997E-2</v>
      </c>
      <c r="D29537" s="206">
        <v>2.6093550479999998</v>
      </c>
      <c r="E29537" s="206">
        <v>1741.9685219999999</v>
      </c>
      <c r="F29537" s="206">
        <v>0</v>
      </c>
      <c r="G29537" s="206">
        <v>12.18231475</v>
      </c>
      <c r="H29537" s="47">
        <v>265.41673539999999</v>
      </c>
      <c r="I29537" s="207">
        <f t="shared" si="2306"/>
        <v>0.15107839223325839</v>
      </c>
      <c r="J29537" s="47">
        <f t="shared" si="2305"/>
        <v>1758.5791680697998</v>
      </c>
      <c r="K29537" s="47">
        <f t="shared" si="2309"/>
        <v>1756.8146673827998</v>
      </c>
      <c r="L29537" s="57">
        <f t="shared" si="2307"/>
        <v>2023.9959034697999</v>
      </c>
      <c r="M29537" s="57">
        <f t="shared" si="2308"/>
        <v>2022.2314027827997</v>
      </c>
    </row>
    <row r="29538" spans="1:13">
      <c r="A29538" s="25">
        <v>1877.8150000000001</v>
      </c>
      <c r="B29538" s="206">
        <v>2.737779878</v>
      </c>
      <c r="C29538" s="206">
        <v>8.2859769759999993E-2</v>
      </c>
      <c r="D29538" s="206">
        <v>3.745468239</v>
      </c>
      <c r="E29538" s="206">
        <v>1521.5720140000001</v>
      </c>
      <c r="F29538" s="206">
        <v>0</v>
      </c>
      <c r="G29538" s="206">
        <v>17.438434099999998</v>
      </c>
      <c r="H29538" s="47">
        <v>265.78899009999998</v>
      </c>
      <c r="I29538" s="207">
        <f t="shared" si="2306"/>
        <v>0.17227269253003502</v>
      </c>
      <c r="J29538" s="47">
        <f t="shared" si="2305"/>
        <v>1545.57655598676</v>
      </c>
      <c r="K29538" s="47">
        <f t="shared" si="2309"/>
        <v>1542.8387761087602</v>
      </c>
      <c r="L29538" s="57">
        <f t="shared" si="2307"/>
        <v>1811.3655460867599</v>
      </c>
      <c r="M29538" s="57">
        <f t="shared" si="2308"/>
        <v>1808.62776620876</v>
      </c>
    </row>
    <row r="29539" spans="1:13">
      <c r="A29539" s="25">
        <v>1877.93</v>
      </c>
      <c r="B29539" s="206">
        <v>3.181214507</v>
      </c>
      <c r="C29539" s="206">
        <v>9.541433882E-2</v>
      </c>
      <c r="D29539" s="206">
        <v>4.2234829869999997</v>
      </c>
      <c r="E29539" s="206">
        <v>1444.0449369999999</v>
      </c>
      <c r="F29539" s="206">
        <v>2.3703063049999999E-11</v>
      </c>
      <c r="G29539" s="206">
        <v>19.612514449999999</v>
      </c>
      <c r="H29539" s="47">
        <v>266.1617172</v>
      </c>
      <c r="I29539" s="207">
        <f t="shared" si="2306"/>
        <v>0.18131199281374952</v>
      </c>
      <c r="J29539" s="47">
        <f t="shared" si="2305"/>
        <v>1471.1575632828435</v>
      </c>
      <c r="K29539" s="47">
        <f t="shared" si="2309"/>
        <v>1467.9763487758435</v>
      </c>
      <c r="L29539" s="57">
        <f t="shared" si="2307"/>
        <v>1737.3192804828436</v>
      </c>
      <c r="M29539" s="57">
        <f t="shared" si="2308"/>
        <v>1734.1380659758433</v>
      </c>
    </row>
    <row r="29540" spans="1:13">
      <c r="A29540" s="25">
        <v>1878.0450000000001</v>
      </c>
      <c r="B29540" s="206">
        <v>2.673192002</v>
      </c>
      <c r="C29540" s="206">
        <v>8.0422708800000006E-2</v>
      </c>
      <c r="D29540" s="206">
        <v>3.6271634260000001</v>
      </c>
      <c r="E29540" s="206">
        <v>1576.124186</v>
      </c>
      <c r="F29540" s="206">
        <v>1.151649733E-2</v>
      </c>
      <c r="G29540" s="206">
        <v>16.806346869999999</v>
      </c>
      <c r="H29540" s="47">
        <v>266.53491730000002</v>
      </c>
      <c r="I29540" s="207">
        <f t="shared" si="2306"/>
        <v>0.16693387915137531</v>
      </c>
      <c r="J29540" s="47">
        <f t="shared" si="2305"/>
        <v>1599.3228275041299</v>
      </c>
      <c r="K29540" s="47">
        <f t="shared" si="2309"/>
        <v>1596.64963550213</v>
      </c>
      <c r="L29540" s="57">
        <f t="shared" si="2307"/>
        <v>1865.8577448041299</v>
      </c>
      <c r="M29540" s="57">
        <f t="shared" si="2308"/>
        <v>1863.1845528021299</v>
      </c>
    </row>
    <row r="29541" spans="1:13">
      <c r="A29541" s="25">
        <v>1878.16</v>
      </c>
      <c r="B29541" s="206">
        <v>1.520491561</v>
      </c>
      <c r="C29541" s="206">
        <v>4.6410750450000003E-2</v>
      </c>
      <c r="D29541" s="206">
        <v>2.2194408609999998</v>
      </c>
      <c r="E29541" s="206">
        <v>1922.949071</v>
      </c>
      <c r="F29541" s="206">
        <v>0.90893969799999996</v>
      </c>
      <c r="G29541" s="206">
        <v>10.26388184</v>
      </c>
      <c r="H29541" s="47">
        <v>266.90859089999998</v>
      </c>
      <c r="I29541" s="207">
        <f t="shared" si="2306"/>
        <v>0.13783840127393412</v>
      </c>
      <c r="J29541" s="47">
        <f t="shared" si="2305"/>
        <v>1937.9082357104501</v>
      </c>
      <c r="K29541" s="47">
        <f t="shared" si="2309"/>
        <v>1936.3877441494501</v>
      </c>
      <c r="L29541" s="57">
        <f t="shared" si="2307"/>
        <v>2204.8168266104499</v>
      </c>
      <c r="M29541" s="57">
        <f t="shared" si="2308"/>
        <v>2203.2963350494501</v>
      </c>
    </row>
    <row r="29542" spans="1:13">
      <c r="A29542" s="25">
        <v>1878.2750000000001</v>
      </c>
      <c r="B29542" s="206">
        <v>0.82510514989999995</v>
      </c>
      <c r="C29542" s="206">
        <v>2.5362765650000001E-2</v>
      </c>
      <c r="D29542" s="206">
        <v>1.2796769079999999</v>
      </c>
      <c r="E29542" s="206">
        <v>2203.7396589999998</v>
      </c>
      <c r="F29542" s="206">
        <v>27.173555799999999</v>
      </c>
      <c r="G29542" s="206">
        <v>5.8948057929999997</v>
      </c>
      <c r="H29542" s="47">
        <v>267.28273840000003</v>
      </c>
      <c r="I29542" s="207">
        <f t="shared" si="2306"/>
        <v>0.11942325128479248</v>
      </c>
      <c r="J29542" s="47">
        <f t="shared" si="2305"/>
        <v>2238.93816541655</v>
      </c>
      <c r="K29542" s="47">
        <f t="shared" si="2309"/>
        <v>2238.1130602666499</v>
      </c>
      <c r="L29542" s="57">
        <f t="shared" si="2307"/>
        <v>2506.2209038165502</v>
      </c>
      <c r="M29542" s="57">
        <f t="shared" si="2308"/>
        <v>2505.3957986666501</v>
      </c>
    </row>
    <row r="29543" spans="1:13">
      <c r="A29543" s="25">
        <v>1878.39</v>
      </c>
      <c r="B29543" s="206">
        <v>1.5589678380000001</v>
      </c>
      <c r="C29543" s="206">
        <v>4.6174089449999997E-2</v>
      </c>
      <c r="D29543" s="206">
        <v>2.0924332410000002</v>
      </c>
      <c r="E29543" s="206">
        <v>2038.0042639999999</v>
      </c>
      <c r="F29543" s="206">
        <v>307.71921420000001</v>
      </c>
      <c r="G29543" s="206">
        <v>9.5928879949999999</v>
      </c>
      <c r="H29543" s="47">
        <v>267.65736049999998</v>
      </c>
      <c r="I29543" s="207">
        <f t="shared" si="2306"/>
        <v>0.11353657376528065</v>
      </c>
      <c r="J29543" s="47">
        <f t="shared" si="2305"/>
        <v>2359.0139413634502</v>
      </c>
      <c r="K29543" s="47">
        <f t="shared" si="2309"/>
        <v>2357.45497352545</v>
      </c>
      <c r="L29543" s="57">
        <f t="shared" si="2307"/>
        <v>2626.67130186345</v>
      </c>
      <c r="M29543" s="57">
        <f t="shared" si="2308"/>
        <v>2625.1123340254499</v>
      </c>
    </row>
    <row r="29544" spans="1:13">
      <c r="A29544" s="25">
        <v>1878.5050000000001</v>
      </c>
      <c r="B29544" s="206">
        <v>3.370095133</v>
      </c>
      <c r="C29544" s="206">
        <v>9.8169873530000007E-2</v>
      </c>
      <c r="D29544" s="206">
        <v>4.172205172</v>
      </c>
      <c r="E29544" s="206">
        <v>1579.5779769999999</v>
      </c>
      <c r="F29544" s="206">
        <v>1319.95614</v>
      </c>
      <c r="G29544" s="206">
        <v>19.102201600000001</v>
      </c>
      <c r="H29544" s="47">
        <v>268.03245770000001</v>
      </c>
      <c r="I29544" s="207">
        <f t="shared" si="2306"/>
        <v>9.1700654790900116E-2</v>
      </c>
      <c r="J29544" s="47">
        <f t="shared" si="2305"/>
        <v>2926.2767887785299</v>
      </c>
      <c r="K29544" s="47">
        <f t="shared" si="2309"/>
        <v>2922.9066936455301</v>
      </c>
      <c r="L29544" s="57">
        <f t="shared" si="2307"/>
        <v>3194.30924647853</v>
      </c>
      <c r="M29544" s="57">
        <f t="shared" si="2308"/>
        <v>3190.9391513455303</v>
      </c>
    </row>
    <row r="29545" spans="1:13">
      <c r="A29545" s="25">
        <v>1878.62</v>
      </c>
      <c r="B29545" s="206">
        <v>4.8073036670000002</v>
      </c>
      <c r="C29545" s="206">
        <v>0.1387987812</v>
      </c>
      <c r="D29545" s="206">
        <v>5.7319415149999999</v>
      </c>
      <c r="E29545" s="206">
        <v>1267.018061</v>
      </c>
      <c r="F29545" s="206">
        <v>2144.673221</v>
      </c>
      <c r="G29545" s="206">
        <v>26.213678999999999</v>
      </c>
      <c r="H29545" s="47">
        <v>268.40803060000002</v>
      </c>
      <c r="I29545" s="207">
        <f t="shared" si="2306"/>
        <v>7.7940044265651265E-2</v>
      </c>
      <c r="J29545" s="47">
        <f t="shared" si="2305"/>
        <v>3448.5830049632</v>
      </c>
      <c r="K29545" s="47">
        <f t="shared" si="2309"/>
        <v>3443.7757012961997</v>
      </c>
      <c r="L29545" s="57">
        <f t="shared" si="2307"/>
        <v>3716.9910355632001</v>
      </c>
      <c r="M29545" s="57">
        <f t="shared" si="2308"/>
        <v>3712.1837318961998</v>
      </c>
    </row>
    <row r="29546" spans="1:13">
      <c r="A29546" s="25">
        <v>1878.7349999999999</v>
      </c>
      <c r="B29546" s="206">
        <v>5.9029301580000002</v>
      </c>
      <c r="C29546" s="206">
        <v>0.16839319999999999</v>
      </c>
      <c r="D29546" s="206">
        <v>6.7321029179999998</v>
      </c>
      <c r="E29546" s="206">
        <v>1117.347587</v>
      </c>
      <c r="F29546" s="206">
        <v>1319.95614</v>
      </c>
      <c r="G29546" s="206">
        <v>30.747388480000001</v>
      </c>
      <c r="H29546" s="47">
        <v>268.78407959999998</v>
      </c>
      <c r="I29546" s="207">
        <f t="shared" si="2306"/>
        <v>0.10860175137988025</v>
      </c>
      <c r="J29546" s="47">
        <f t="shared" si="2305"/>
        <v>2480.8545417559999</v>
      </c>
      <c r="K29546" s="47">
        <f t="shared" si="2309"/>
        <v>2474.9516115980005</v>
      </c>
      <c r="L29546" s="57">
        <f t="shared" si="2307"/>
        <v>2749.6386213559999</v>
      </c>
      <c r="M29546" s="57">
        <f t="shared" si="2308"/>
        <v>2743.7356911980005</v>
      </c>
    </row>
    <row r="29547" spans="1:13">
      <c r="A29547" s="25">
        <v>1878.85</v>
      </c>
      <c r="B29547" s="206">
        <v>7.4192532839999998</v>
      </c>
      <c r="C29547" s="206">
        <v>0.2085305291</v>
      </c>
      <c r="D29547" s="206">
        <v>7.9981502249999998</v>
      </c>
      <c r="E29547" s="206">
        <v>959.67444820000003</v>
      </c>
      <c r="F29547" s="206">
        <v>307.71921420000001</v>
      </c>
      <c r="G29547" s="206">
        <v>36.488255389999999</v>
      </c>
      <c r="H29547" s="47">
        <v>269.16060520000002</v>
      </c>
      <c r="I29547" s="207">
        <f t="shared" si="2306"/>
        <v>0.20513904739257849</v>
      </c>
      <c r="J29547" s="47">
        <f t="shared" si="2305"/>
        <v>1319.5078518281</v>
      </c>
      <c r="K29547" s="47">
        <f t="shared" si="2309"/>
        <v>1312.0885985441</v>
      </c>
      <c r="L29547" s="57">
        <f t="shared" si="2307"/>
        <v>1588.6684570281</v>
      </c>
      <c r="M29547" s="57">
        <f t="shared" si="2308"/>
        <v>1581.2492037441</v>
      </c>
    </row>
    <row r="29548" spans="1:13">
      <c r="A29548" s="25">
        <v>1878.9649999999999</v>
      </c>
      <c r="B29548" s="206">
        <v>8.5300541659999993</v>
      </c>
      <c r="C29548" s="206">
        <v>0.23784082279999999</v>
      </c>
      <c r="D29548" s="206">
        <v>8.9144507130000008</v>
      </c>
      <c r="E29548" s="206">
        <v>844.71634670000003</v>
      </c>
      <c r="F29548" s="206">
        <v>27.173555799999999</v>
      </c>
      <c r="G29548" s="206">
        <v>40.632750770000001</v>
      </c>
      <c r="H29548" s="47">
        <v>269.5376081</v>
      </c>
      <c r="I29548" s="207">
        <f t="shared" si="2306"/>
        <v>0.29244324110035608</v>
      </c>
      <c r="J29548" s="47">
        <f t="shared" si="2305"/>
        <v>930.20499897180014</v>
      </c>
      <c r="K29548" s="47">
        <f t="shared" si="2309"/>
        <v>921.67494480580012</v>
      </c>
      <c r="L29548" s="57">
        <f t="shared" si="2307"/>
        <v>1199.7426070718002</v>
      </c>
      <c r="M29548" s="57">
        <f t="shared" si="2308"/>
        <v>1191.2125529058001</v>
      </c>
    </row>
    <row r="29549" spans="1:13">
      <c r="A29549" s="25">
        <v>1879.08</v>
      </c>
      <c r="B29549" s="206">
        <v>8.4599460240000006</v>
      </c>
      <c r="C29549" s="206">
        <v>0.23600370279999999</v>
      </c>
      <c r="D29549" s="206">
        <v>8.8615976799999991</v>
      </c>
      <c r="E29549" s="206">
        <v>851.48623640000005</v>
      </c>
      <c r="F29549" s="206">
        <v>1.0350804119999999</v>
      </c>
      <c r="G29549" s="206">
        <v>40.361424399999997</v>
      </c>
      <c r="H29549" s="47">
        <v>269.91508879999998</v>
      </c>
      <c r="I29549" s="207">
        <f t="shared" si="2306"/>
        <v>0.2992471964782662</v>
      </c>
      <c r="J29549" s="47">
        <f t="shared" si="2305"/>
        <v>910.44028861880008</v>
      </c>
      <c r="K29549" s="47">
        <f t="shared" si="2309"/>
        <v>901.98034259480005</v>
      </c>
      <c r="L29549" s="57">
        <f t="shared" si="2307"/>
        <v>1180.3553774188001</v>
      </c>
      <c r="M29549" s="57">
        <f t="shared" si="2308"/>
        <v>1171.8954313948</v>
      </c>
    </row>
    <row r="29550" spans="1:13">
      <c r="A29550" s="25">
        <v>1879.1949999999999</v>
      </c>
      <c r="B29550" s="206">
        <v>7.3365699729999996</v>
      </c>
      <c r="C29550" s="206">
        <v>0.20598320440000001</v>
      </c>
      <c r="D29550" s="206">
        <v>7.8903578139999997</v>
      </c>
      <c r="E29550" s="206">
        <v>994.99393850000001</v>
      </c>
      <c r="F29550" s="206">
        <v>9.9671738619999992</v>
      </c>
      <c r="G29550" s="206">
        <v>35.914463130000001</v>
      </c>
      <c r="H29550" s="47">
        <v>270.29304780000001</v>
      </c>
      <c r="I29550" s="207">
        <f t="shared" si="2306"/>
        <v>0.25767424613156475</v>
      </c>
      <c r="J29550" s="47">
        <f t="shared" si="2305"/>
        <v>1056.3084864834</v>
      </c>
      <c r="K29550" s="47">
        <f t="shared" si="2309"/>
        <v>1048.9719165104</v>
      </c>
      <c r="L29550" s="57">
        <f t="shared" si="2307"/>
        <v>1326.6015342834</v>
      </c>
      <c r="M29550" s="57">
        <f t="shared" si="2308"/>
        <v>1319.2649643104</v>
      </c>
    </row>
    <row r="29551" spans="1:13">
      <c r="A29551" s="25">
        <v>1879.31</v>
      </c>
      <c r="B29551" s="206">
        <v>5.1209126190000003</v>
      </c>
      <c r="C29551" s="206">
        <v>0.1455165823</v>
      </c>
      <c r="D29551" s="206">
        <v>5.8076186590000001</v>
      </c>
      <c r="E29551" s="206">
        <v>1350.782807</v>
      </c>
      <c r="F29551" s="206">
        <v>297.63317799999999</v>
      </c>
      <c r="G29551" s="206">
        <v>26.420314820000002</v>
      </c>
      <c r="H29551" s="47">
        <v>270.67148559999998</v>
      </c>
      <c r="I29551" s="207">
        <f t="shared" si="2306"/>
        <v>0.16103830732975086</v>
      </c>
      <c r="J29551" s="47">
        <f t="shared" si="2305"/>
        <v>1685.9103476803</v>
      </c>
      <c r="K29551" s="47">
        <f t="shared" si="2309"/>
        <v>1680.7894350613001</v>
      </c>
      <c r="L29551" s="57">
        <f t="shared" si="2307"/>
        <v>1956.5818332803001</v>
      </c>
      <c r="M29551" s="57">
        <f t="shared" si="2308"/>
        <v>1951.4609206613</v>
      </c>
    </row>
    <row r="29552" spans="1:13">
      <c r="A29552" s="25">
        <v>1879.425</v>
      </c>
      <c r="B29552" s="206">
        <v>2.8127336820000002</v>
      </c>
      <c r="C29552" s="206">
        <v>8.1669498559999998E-2</v>
      </c>
      <c r="D29552" s="206">
        <v>3.5243221290000002</v>
      </c>
      <c r="E29552" s="206">
        <v>1774.072173</v>
      </c>
      <c r="F29552" s="206">
        <v>3370.462383</v>
      </c>
      <c r="G29552" s="206">
        <v>16.020592279999999</v>
      </c>
      <c r="H29552" s="47">
        <v>271.05040279999997</v>
      </c>
      <c r="I29552" s="207">
        <f t="shared" si="2306"/>
        <v>5.2486821277782959E-2</v>
      </c>
      <c r="J29552" s="47">
        <f t="shared" si="2305"/>
        <v>5166.9738735895598</v>
      </c>
      <c r="K29552" s="47">
        <f t="shared" si="2309"/>
        <v>5164.1611399075591</v>
      </c>
      <c r="L29552" s="57">
        <f t="shared" si="2307"/>
        <v>5438.0242763895594</v>
      </c>
      <c r="M29552" s="57">
        <f t="shared" si="2308"/>
        <v>5435.2115427075587</v>
      </c>
    </row>
    <row r="29553" spans="1:13">
      <c r="A29553" s="25">
        <v>1879.54</v>
      </c>
      <c r="B29553" s="206">
        <v>2.8505493149999999</v>
      </c>
      <c r="C29553" s="206">
        <v>8.2564175889999994E-2</v>
      </c>
      <c r="D29553" s="206">
        <v>3.5443403830000002</v>
      </c>
      <c r="E29553" s="206">
        <v>1778.948615</v>
      </c>
      <c r="F29553" s="206">
        <v>14457.538920000001</v>
      </c>
      <c r="G29553" s="206">
        <v>16.08627409</v>
      </c>
      <c r="H29553" s="47">
        <v>271.42979989999998</v>
      </c>
      <c r="I29553" s="207">
        <f t="shared" si="2306"/>
        <v>1.6697001020177148E-2</v>
      </c>
      <c r="J29553" s="47">
        <f t="shared" si="2305"/>
        <v>16259.051262963891</v>
      </c>
      <c r="K29553" s="47">
        <f t="shared" si="2309"/>
        <v>16256.20071364889</v>
      </c>
      <c r="L29553" s="57">
        <f t="shared" si="2307"/>
        <v>16530.481062863892</v>
      </c>
      <c r="M29553" s="57">
        <f t="shared" si="2308"/>
        <v>16527.630513548891</v>
      </c>
    </row>
    <row r="29554" spans="1:13">
      <c r="A29554" s="25">
        <v>1879.655</v>
      </c>
      <c r="B29554" s="206">
        <v>5.4588302019999997</v>
      </c>
      <c r="C29554" s="206">
        <v>0.15411360239999999</v>
      </c>
      <c r="D29554" s="206">
        <v>6.0564762190000003</v>
      </c>
      <c r="E29554" s="206">
        <v>1334.2504429999999</v>
      </c>
      <c r="F29554" s="206">
        <v>23490.70218</v>
      </c>
      <c r="G29554" s="206">
        <v>27.460285150000001</v>
      </c>
      <c r="H29554" s="47">
        <v>271.80967750000002</v>
      </c>
      <c r="I29554" s="207">
        <f t="shared" si="2306"/>
        <v>1.0934220775425526E-2</v>
      </c>
      <c r="J29554" s="47">
        <f t="shared" si="2305"/>
        <v>24864.082328173397</v>
      </c>
      <c r="K29554" s="47">
        <f t="shared" si="2309"/>
        <v>24858.623497971399</v>
      </c>
      <c r="L29554" s="57">
        <f t="shared" si="2307"/>
        <v>25135.892005673399</v>
      </c>
      <c r="M29554" s="57">
        <f t="shared" si="2308"/>
        <v>25130.4331754714</v>
      </c>
    </row>
    <row r="29555" spans="1:13">
      <c r="A29555" s="25">
        <v>1879.77</v>
      </c>
      <c r="B29555" s="206">
        <v>8.2212314820000003</v>
      </c>
      <c r="C29555" s="206">
        <v>0.2287011598</v>
      </c>
      <c r="D29555" s="206">
        <v>8.5687030130000004</v>
      </c>
      <c r="E29555" s="206">
        <v>925.95011690000001</v>
      </c>
      <c r="F29555" s="206">
        <v>14457.538920000001</v>
      </c>
      <c r="G29555" s="206">
        <v>38.816785529999997</v>
      </c>
      <c r="H29555" s="47">
        <v>272.19003609999999</v>
      </c>
      <c r="I29555" s="207">
        <f t="shared" si="2306"/>
        <v>1.7639052250700508E-2</v>
      </c>
      <c r="J29555" s="47">
        <f t="shared" si="2305"/>
        <v>15439.3244580848</v>
      </c>
      <c r="K29555" s="47">
        <f t="shared" si="2309"/>
        <v>15431.103226602801</v>
      </c>
      <c r="L29555" s="57">
        <f t="shared" si="2307"/>
        <v>15711.514494184801</v>
      </c>
      <c r="M29555" s="57">
        <f t="shared" si="2308"/>
        <v>15703.293262702802</v>
      </c>
    </row>
    <row r="29556" spans="1:13">
      <c r="A29556" s="25">
        <v>1879.885</v>
      </c>
      <c r="B29556" s="206">
        <v>9.6608657069999992</v>
      </c>
      <c r="C29556" s="206">
        <v>0.26673951439999999</v>
      </c>
      <c r="D29556" s="206">
        <v>9.7843257490000006</v>
      </c>
      <c r="E29556" s="206">
        <v>753.73556629999996</v>
      </c>
      <c r="F29556" s="206">
        <v>3370.462383</v>
      </c>
      <c r="G29556" s="206">
        <v>44.273626229999998</v>
      </c>
      <c r="H29556" s="47">
        <v>272.57087619999999</v>
      </c>
      <c r="I29556" s="207">
        <f t="shared" si="2306"/>
        <v>6.5231398662050896E-2</v>
      </c>
      <c r="J29556" s="47">
        <f t="shared" si="2305"/>
        <v>4188.1835065004007</v>
      </c>
      <c r="K29556" s="47">
        <f t="shared" si="2309"/>
        <v>4178.5226407934006</v>
      </c>
      <c r="L29556" s="57">
        <f t="shared" si="2307"/>
        <v>4460.754382700401</v>
      </c>
      <c r="M29556" s="57">
        <f t="shared" si="2308"/>
        <v>4451.093516993401</v>
      </c>
    </row>
    <row r="29557" spans="1:13">
      <c r="A29557" s="25">
        <v>1880</v>
      </c>
      <c r="B29557" s="206">
        <v>9.9791762909999999</v>
      </c>
      <c r="C29557" s="206">
        <v>0.27487818339999998</v>
      </c>
      <c r="D29557" s="206">
        <v>10.040374229999999</v>
      </c>
      <c r="E29557" s="206">
        <v>724.3726302</v>
      </c>
      <c r="F29557" s="206">
        <v>297.63317799999999</v>
      </c>
      <c r="G29557" s="206">
        <v>45.37003807</v>
      </c>
      <c r="H29557" s="47">
        <v>272.95219839999999</v>
      </c>
      <c r="I29557" s="207">
        <f t="shared" si="2306"/>
        <v>0.25327498643485302</v>
      </c>
      <c r="J29557" s="47">
        <f t="shared" si="2305"/>
        <v>1087.6702749743999</v>
      </c>
      <c r="K29557" s="47">
        <f t="shared" si="2309"/>
        <v>1077.6910986834</v>
      </c>
      <c r="L29557" s="57">
        <f t="shared" si="2307"/>
        <v>1360.6224733744</v>
      </c>
      <c r="M29557" s="57">
        <f t="shared" si="2308"/>
        <v>1350.6432970834001</v>
      </c>
    </row>
    <row r="29558" spans="1:13">
      <c r="A29558" s="25">
        <v>1880.115</v>
      </c>
      <c r="B29558" s="206">
        <v>9.3511926560000003</v>
      </c>
      <c r="C29558" s="206">
        <v>0.25820744429999998</v>
      </c>
      <c r="D29558" s="206">
        <v>9.5353076849999994</v>
      </c>
      <c r="E29558" s="206">
        <v>792.58109260000003</v>
      </c>
      <c r="F29558" s="206">
        <v>9.9556573640000003</v>
      </c>
      <c r="G29558" s="206">
        <v>43.021428360000002</v>
      </c>
      <c r="H29558" s="47">
        <v>273.33400330000001</v>
      </c>
      <c r="I29558" s="207">
        <f t="shared" si="2306"/>
        <v>0.31955744682806703</v>
      </c>
      <c r="J29558" s="47">
        <f t="shared" si="2305"/>
        <v>864.70288610930004</v>
      </c>
      <c r="K29558" s="47">
        <f t="shared" si="2309"/>
        <v>855.35169345329996</v>
      </c>
      <c r="L29558" s="57">
        <f t="shared" si="2307"/>
        <v>1138.0368894093001</v>
      </c>
      <c r="M29558" s="57">
        <f t="shared" si="2308"/>
        <v>1128.6856967532999</v>
      </c>
    </row>
    <row r="29559" spans="1:13">
      <c r="A29559" s="25">
        <v>1880.23</v>
      </c>
      <c r="B29559" s="206">
        <v>7.456328063</v>
      </c>
      <c r="C29559" s="206">
        <v>0.20771073079999999</v>
      </c>
      <c r="D29559" s="206">
        <v>7.9146204969999996</v>
      </c>
      <c r="E29559" s="206">
        <v>1020.5284329999999</v>
      </c>
      <c r="F29559" s="206">
        <v>0.1261407138</v>
      </c>
      <c r="G29559" s="206">
        <v>35.653874930000001</v>
      </c>
      <c r="H29559" s="47">
        <v>273.71629130000002</v>
      </c>
      <c r="I29559" s="207">
        <f t="shared" si="2306"/>
        <v>0.25714804238657757</v>
      </c>
      <c r="J29559" s="47">
        <f t="shared" si="2305"/>
        <v>1071.8871079346</v>
      </c>
      <c r="K29559" s="47">
        <f t="shared" si="2309"/>
        <v>1064.4307798716</v>
      </c>
      <c r="L29559" s="57">
        <f t="shared" si="2307"/>
        <v>1345.6033992345999</v>
      </c>
      <c r="M29559" s="57">
        <f t="shared" si="2308"/>
        <v>1338.1470711715999</v>
      </c>
    </row>
    <row r="29560" spans="1:13">
      <c r="A29560" s="25">
        <v>1880.345</v>
      </c>
      <c r="B29560" s="206">
        <v>4.4718462539999999</v>
      </c>
      <c r="C29560" s="206">
        <v>0.12657933569999999</v>
      </c>
      <c r="D29560" s="206">
        <v>5.1024339010000004</v>
      </c>
      <c r="E29560" s="206">
        <v>1477.576286</v>
      </c>
      <c r="F29560" s="206">
        <v>0</v>
      </c>
      <c r="G29560" s="206">
        <v>22.953763410000001</v>
      </c>
      <c r="H29560" s="47">
        <v>274.099063</v>
      </c>
      <c r="I29560" s="207">
        <f t="shared" si="2306"/>
        <v>0.18203381257969062</v>
      </c>
      <c r="J29560" s="47">
        <f t="shared" si="2305"/>
        <v>1510.2309089006999</v>
      </c>
      <c r="K29560" s="47">
        <f t="shared" si="2309"/>
        <v>1505.7590626466999</v>
      </c>
      <c r="L29560" s="57">
        <f t="shared" si="2307"/>
        <v>1784.3299719007</v>
      </c>
      <c r="M29560" s="57">
        <f t="shared" si="2308"/>
        <v>1779.8581256467</v>
      </c>
    </row>
    <row r="29561" spans="1:13">
      <c r="A29561" s="25">
        <v>1880.46</v>
      </c>
      <c r="B29561" s="206">
        <v>1.8541091810000001</v>
      </c>
      <c r="C29561" s="206">
        <v>5.3844776359999999E-2</v>
      </c>
      <c r="D29561" s="206">
        <v>2.3937468289999999</v>
      </c>
      <c r="E29561" s="206">
        <v>1997.1493640000001</v>
      </c>
      <c r="F29561" s="206">
        <v>0</v>
      </c>
      <c r="G29561" s="206">
        <v>10.749107090000001</v>
      </c>
      <c r="H29561" s="47">
        <v>274.48231900000002</v>
      </c>
      <c r="I29561" s="207">
        <f t="shared" si="2306"/>
        <v>0.13653486038716608</v>
      </c>
      <c r="J29561" s="47">
        <f t="shared" si="2305"/>
        <v>2012.2001718763602</v>
      </c>
      <c r="K29561" s="47">
        <f t="shared" si="2309"/>
        <v>2010.3460626953602</v>
      </c>
      <c r="L29561" s="57">
        <f t="shared" si="2307"/>
        <v>2286.6824908763601</v>
      </c>
      <c r="M29561" s="57">
        <f t="shared" si="2308"/>
        <v>2284.8283816953603</v>
      </c>
    </row>
    <row r="29562" spans="1:13">
      <c r="A29562" s="25">
        <v>1880.575</v>
      </c>
      <c r="B29562" s="206">
        <v>0.99126494050000002</v>
      </c>
      <c r="C29562" s="206">
        <v>2.9872356530000001E-2</v>
      </c>
      <c r="D29562" s="206">
        <v>1.5134801600000001</v>
      </c>
      <c r="E29562" s="206">
        <v>2179.4000719999999</v>
      </c>
      <c r="F29562" s="206">
        <v>0</v>
      </c>
      <c r="G29562" s="206">
        <v>6.7635164159999999</v>
      </c>
      <c r="H29562" s="47">
        <v>274.86605980000002</v>
      </c>
      <c r="I29562" s="207">
        <f t="shared" si="2306"/>
        <v>0.12564117005673339</v>
      </c>
      <c r="J29562" s="47">
        <f t="shared" si="2305"/>
        <v>2188.69820587303</v>
      </c>
      <c r="K29562" s="47">
        <f t="shared" si="2309"/>
        <v>2187.70694093253</v>
      </c>
      <c r="L29562" s="57">
        <f t="shared" si="2307"/>
        <v>2463.5642656730301</v>
      </c>
      <c r="M29562" s="57">
        <f t="shared" si="2308"/>
        <v>2462.5730007325301</v>
      </c>
    </row>
    <row r="29563" spans="1:13">
      <c r="A29563" s="25">
        <v>1880.69</v>
      </c>
      <c r="B29563" s="206">
        <v>1.1623706250000001</v>
      </c>
      <c r="C29563" s="206">
        <v>3.5355637049999999E-2</v>
      </c>
      <c r="D29563" s="206">
        <v>1.8301405070000001</v>
      </c>
      <c r="E29563" s="206">
        <v>2061.343969</v>
      </c>
      <c r="F29563" s="206">
        <v>2.7291580389999998E-11</v>
      </c>
      <c r="G29563" s="206">
        <v>8.1559136680000002</v>
      </c>
      <c r="H29563" s="47">
        <v>275.25028589999999</v>
      </c>
      <c r="I29563" s="207">
        <f t="shared" si="2306"/>
        <v>0.13288350221333492</v>
      </c>
      <c r="J29563" s="47">
        <f t="shared" si="2305"/>
        <v>2072.5277494370771</v>
      </c>
      <c r="K29563" s="47">
        <f t="shared" si="2309"/>
        <v>2071.3653788120773</v>
      </c>
      <c r="L29563" s="57">
        <f t="shared" si="2307"/>
        <v>2347.7780353370772</v>
      </c>
      <c r="M29563" s="57">
        <f t="shared" si="2308"/>
        <v>2346.6156647120774</v>
      </c>
    </row>
    <row r="29564" spans="1:13">
      <c r="A29564" s="25">
        <v>1880.8050000000001</v>
      </c>
      <c r="B29564" s="206">
        <v>0.9031212891</v>
      </c>
      <c r="C29564" s="206">
        <v>2.7782305689999998E-2</v>
      </c>
      <c r="D29564" s="206">
        <v>1.4978972669999999</v>
      </c>
      <c r="E29564" s="206">
        <v>2138.061158</v>
      </c>
      <c r="F29564" s="206">
        <v>4.9716865430000003E-11</v>
      </c>
      <c r="G29564" s="206">
        <v>6.6684559419999996</v>
      </c>
      <c r="H29564" s="47">
        <v>275.63499789999997</v>
      </c>
      <c r="I29564" s="207">
        <f t="shared" si="2306"/>
        <v>0.12842600725686085</v>
      </c>
      <c r="J29564" s="47">
        <f t="shared" si="2305"/>
        <v>2147.1584148038396</v>
      </c>
      <c r="K29564" s="47">
        <f t="shared" si="2309"/>
        <v>2146.2552935147396</v>
      </c>
      <c r="L29564" s="57">
        <f t="shared" si="2307"/>
        <v>2422.7934127038397</v>
      </c>
      <c r="M29564" s="57">
        <f t="shared" si="2308"/>
        <v>2421.8902914147397</v>
      </c>
    </row>
    <row r="29565" spans="1:13">
      <c r="A29565" s="25">
        <v>1880.92</v>
      </c>
      <c r="B29565" s="206">
        <v>0.38093221360000001</v>
      </c>
      <c r="C29565" s="206">
        <v>1.1990640530000001E-2</v>
      </c>
      <c r="D29565" s="206">
        <v>0.71025752060000003</v>
      </c>
      <c r="E29565" s="206">
        <v>2437.1665939999998</v>
      </c>
      <c r="F29565" s="206">
        <v>2.4317081879999999E-11</v>
      </c>
      <c r="G29565" s="206">
        <v>3.1569801320000002</v>
      </c>
      <c r="H29565" s="47">
        <v>276.02019639999997</v>
      </c>
      <c r="I29565" s="207">
        <f t="shared" si="2306"/>
        <v>0.11307456577800025</v>
      </c>
      <c r="J29565" s="47">
        <f t="shared" ref="J29565:J29600" si="2310">SUM(B29565:G29565)</f>
        <v>2441.4267545067542</v>
      </c>
      <c r="K29565" s="47">
        <f t="shared" si="2309"/>
        <v>2441.0458222931543</v>
      </c>
      <c r="L29565" s="57">
        <f t="shared" si="2307"/>
        <v>2717.446950906754</v>
      </c>
      <c r="M29565" s="57">
        <f t="shared" si="2308"/>
        <v>2717.0660186931541</v>
      </c>
    </row>
    <row r="29566" spans="1:13">
      <c r="A29566" s="25">
        <v>1881.0350000000001</v>
      </c>
      <c r="B29566" s="206">
        <v>0.26287381030000001</v>
      </c>
      <c r="C29566" s="206">
        <v>8.2347035200000009E-3</v>
      </c>
      <c r="D29566" s="206">
        <v>0.49660353950000002</v>
      </c>
      <c r="E29566" s="206">
        <v>2569.9910629999999</v>
      </c>
      <c r="F29566" s="206">
        <v>1.331194217E-11</v>
      </c>
      <c r="G29566" s="206">
        <v>2.1946059290000002</v>
      </c>
      <c r="H29566" s="47">
        <v>276.40588179999997</v>
      </c>
      <c r="I29566" s="207">
        <f t="shared" si="2306"/>
        <v>0.10743845053629571</v>
      </c>
      <c r="J29566" s="47">
        <f t="shared" si="2310"/>
        <v>2572.9533809823329</v>
      </c>
      <c r="K29566" s="47">
        <f t="shared" si="2309"/>
        <v>2572.690507172033</v>
      </c>
      <c r="L29566" s="57">
        <f t="shared" si="2307"/>
        <v>2849.3592627823327</v>
      </c>
      <c r="M29566" s="57">
        <f t="shared" si="2308"/>
        <v>2849.0963889720329</v>
      </c>
    </row>
    <row r="29567" spans="1:13">
      <c r="A29567" s="25">
        <v>1881.15</v>
      </c>
      <c r="B29567" s="206">
        <v>0.76286646160000005</v>
      </c>
      <c r="C29567" s="206">
        <v>2.3080110720000001E-2</v>
      </c>
      <c r="D29567" s="206">
        <v>1.2238808619999999</v>
      </c>
      <c r="E29567" s="206">
        <v>2311.4851330000001</v>
      </c>
      <c r="F29567" s="206">
        <v>4.7467989299999998E-11</v>
      </c>
      <c r="G29567" s="206">
        <v>5.3919563439999996</v>
      </c>
      <c r="H29567" s="47">
        <v>276.79205480000002</v>
      </c>
      <c r="I29567" s="207">
        <f t="shared" si="2306"/>
        <v>0.11940346969877513</v>
      </c>
      <c r="J29567" s="47">
        <f t="shared" si="2310"/>
        <v>2318.8869167783673</v>
      </c>
      <c r="K29567" s="47">
        <f t="shared" si="2309"/>
        <v>2318.1240503167674</v>
      </c>
      <c r="L29567" s="57">
        <f t="shared" si="2307"/>
        <v>2595.6789715783675</v>
      </c>
      <c r="M29567" s="57">
        <f t="shared" si="2308"/>
        <v>2594.9161051167675</v>
      </c>
    </row>
    <row r="29568" spans="1:13">
      <c r="A29568" s="25">
        <v>1881.2650000000001</v>
      </c>
      <c r="B29568" s="206">
        <v>1.60150891</v>
      </c>
      <c r="C29568" s="206">
        <v>4.7840475039999997E-2</v>
      </c>
      <c r="D29568" s="206">
        <v>2.4063703310000002</v>
      </c>
      <c r="E29568" s="206">
        <v>1913.481569</v>
      </c>
      <c r="F29568" s="206">
        <v>1.000883328E-11</v>
      </c>
      <c r="G29568" s="206">
        <v>10.59211363</v>
      </c>
      <c r="H29568" s="47">
        <v>277.17871580000002</v>
      </c>
      <c r="I29568" s="207">
        <f t="shared" si="2306"/>
        <v>0.14387474832022243</v>
      </c>
      <c r="J29568" s="47">
        <f t="shared" si="2310"/>
        <v>1928.12940234605</v>
      </c>
      <c r="K29568" s="47">
        <f t="shared" si="2309"/>
        <v>1926.5278934360501</v>
      </c>
      <c r="L29568" s="57">
        <f t="shared" si="2307"/>
        <v>2205.3081181460502</v>
      </c>
      <c r="M29568" s="57">
        <f t="shared" si="2308"/>
        <v>2203.7066092360501</v>
      </c>
    </row>
    <row r="29569" spans="1:13">
      <c r="A29569" s="25">
        <v>1881.38</v>
      </c>
      <c r="B29569" s="206">
        <v>2.1438253600000001</v>
      </c>
      <c r="C29569" s="206">
        <v>6.3473338150000003E-2</v>
      </c>
      <c r="D29569" s="206">
        <v>3.1026983229999998</v>
      </c>
      <c r="E29569" s="206">
        <v>1729.0671520000001</v>
      </c>
      <c r="F29569" s="206">
        <v>1.1808988609999999E-12</v>
      </c>
      <c r="G29569" s="206">
        <v>13.64323551</v>
      </c>
      <c r="H29569" s="47">
        <v>277.56586549999997</v>
      </c>
      <c r="I29569" s="207">
        <f t="shared" si="2306"/>
        <v>0.15898367157857562</v>
      </c>
      <c r="J29569" s="47">
        <f t="shared" si="2310"/>
        <v>1748.0203845311512</v>
      </c>
      <c r="K29569" s="47">
        <f t="shared" si="2309"/>
        <v>1745.8765591711513</v>
      </c>
      <c r="L29569" s="57">
        <f t="shared" si="2307"/>
        <v>2025.5862500311512</v>
      </c>
      <c r="M29569" s="57">
        <f t="shared" si="2308"/>
        <v>2023.4424246711512</v>
      </c>
    </row>
    <row r="29570" spans="1:13">
      <c r="A29570" s="25">
        <v>1881.4949999999999</v>
      </c>
      <c r="B29570" s="206">
        <v>1.967310509</v>
      </c>
      <c r="C29570" s="206">
        <v>5.7888194820000002E-2</v>
      </c>
      <c r="D29570" s="206">
        <v>2.794777442</v>
      </c>
      <c r="E29570" s="206">
        <v>1871.40272</v>
      </c>
      <c r="F29570" s="206">
        <v>1.4660419749999999E-11</v>
      </c>
      <c r="G29570" s="206">
        <v>12.27846254</v>
      </c>
      <c r="H29570" s="47">
        <v>277.95350430000002</v>
      </c>
      <c r="I29570" s="207">
        <f t="shared" si="2306"/>
        <v>0.14733555115834107</v>
      </c>
      <c r="J29570" s="47">
        <f t="shared" si="2310"/>
        <v>1888.5011586858345</v>
      </c>
      <c r="K29570" s="47">
        <f t="shared" si="2309"/>
        <v>1886.5338481768345</v>
      </c>
      <c r="L29570" s="57">
        <f t="shared" si="2307"/>
        <v>2166.4546629858346</v>
      </c>
      <c r="M29570" s="57">
        <f t="shared" si="2308"/>
        <v>2164.4873524768345</v>
      </c>
    </row>
    <row r="29571" spans="1:13">
      <c r="A29571" s="25">
        <v>1881.61</v>
      </c>
      <c r="B29571" s="206">
        <v>1.1496638509999999</v>
      </c>
      <c r="C29571" s="206">
        <v>3.3946230979999999E-2</v>
      </c>
      <c r="D29571" s="206">
        <v>1.6854261619999999</v>
      </c>
      <c r="E29571" s="206">
        <v>2211.1127150000002</v>
      </c>
      <c r="F29571" s="206">
        <v>1.6490682909999999E-11</v>
      </c>
      <c r="G29571" s="206">
        <v>7.3988556169999997</v>
      </c>
      <c r="H29571" s="47">
        <v>278.34163280000001</v>
      </c>
      <c r="I29571" s="207">
        <f t="shared" ref="I29571:I29600" si="2311">H29571/K29571</f>
        <v>0.12536607224411014</v>
      </c>
      <c r="J29571" s="47">
        <f t="shared" si="2310"/>
        <v>2221.380606860997</v>
      </c>
      <c r="K29571" s="47">
        <f t="shared" si="2309"/>
        <v>2220.2309430099967</v>
      </c>
      <c r="L29571" s="57">
        <f t="shared" ref="L29571:L29600" si="2312">J29571+H29571</f>
        <v>2499.7222396609968</v>
      </c>
      <c r="M29571" s="57">
        <f t="shared" ref="M29571:M29600" si="2313">K29571+H29571</f>
        <v>2498.5725758099966</v>
      </c>
    </row>
    <row r="29572" spans="1:13">
      <c r="A29572" s="25">
        <v>1881.7249999999999</v>
      </c>
      <c r="B29572" s="206">
        <v>1.172646503</v>
      </c>
      <c r="C29572" s="206">
        <v>3.4103450510000001E-2</v>
      </c>
      <c r="D29572" s="206">
        <v>1.6323168669999999</v>
      </c>
      <c r="E29572" s="206">
        <v>2261.2009090000001</v>
      </c>
      <c r="F29572" s="206">
        <v>1.3914176300000001E-11</v>
      </c>
      <c r="G29572" s="206">
        <v>7.1529954599999996</v>
      </c>
      <c r="H29572" s="47">
        <v>278.7302517</v>
      </c>
      <c r="I29572" s="207">
        <f t="shared" si="2311"/>
        <v>0.12278755774017892</v>
      </c>
      <c r="J29572" s="47">
        <f t="shared" si="2310"/>
        <v>2271.1929712805245</v>
      </c>
      <c r="K29572" s="47">
        <f t="shared" ref="K29572:K29600" si="2314">SUM(C29572:G29572)</f>
        <v>2270.0203247775244</v>
      </c>
      <c r="L29572" s="57">
        <f t="shared" si="2312"/>
        <v>2549.9232229805243</v>
      </c>
      <c r="M29572" s="57">
        <f t="shared" si="2313"/>
        <v>2548.7505764775242</v>
      </c>
    </row>
    <row r="29573" spans="1:13">
      <c r="A29573" s="25">
        <v>1881.84</v>
      </c>
      <c r="B29573" s="206">
        <v>3.1697870049999999</v>
      </c>
      <c r="C29573" s="206">
        <v>8.9037778380000002E-2</v>
      </c>
      <c r="D29573" s="206">
        <v>3.7752563270000001</v>
      </c>
      <c r="E29573" s="206">
        <v>1822.8507649999999</v>
      </c>
      <c r="F29573" s="206">
        <v>7.1770346780000003E-12</v>
      </c>
      <c r="G29573" s="206">
        <v>16.530313020000001</v>
      </c>
      <c r="H29573" s="47">
        <v>279.11936129999998</v>
      </c>
      <c r="I29573" s="207">
        <f t="shared" si="2311"/>
        <v>0.15142821759978509</v>
      </c>
      <c r="J29573" s="47">
        <f t="shared" si="2310"/>
        <v>1846.4151591303871</v>
      </c>
      <c r="K29573" s="47">
        <f t="shared" si="2314"/>
        <v>1843.2453721253871</v>
      </c>
      <c r="L29573" s="57">
        <f t="shared" si="2312"/>
        <v>2125.5345204303871</v>
      </c>
      <c r="M29573" s="57">
        <f t="shared" si="2313"/>
        <v>2122.3647334253869</v>
      </c>
    </row>
    <row r="29574" spans="1:13">
      <c r="A29574" s="25">
        <v>1881.9549999999999</v>
      </c>
      <c r="B29574" s="206">
        <v>6.2857371359999998</v>
      </c>
      <c r="C29574" s="206">
        <v>0.17310142910000001</v>
      </c>
      <c r="D29574" s="206">
        <v>6.8536634049999998</v>
      </c>
      <c r="E29574" s="206">
        <v>1247.7731920000001</v>
      </c>
      <c r="F29574" s="206">
        <v>7.4913733809999997E-3</v>
      </c>
      <c r="G29574" s="206">
        <v>29.99844646</v>
      </c>
      <c r="H29574" s="47">
        <v>279.50896230000001</v>
      </c>
      <c r="I29574" s="207">
        <f t="shared" si="2311"/>
        <v>0.21754956407040718</v>
      </c>
      <c r="J29574" s="47">
        <f t="shared" si="2310"/>
        <v>1291.0916318034811</v>
      </c>
      <c r="K29574" s="47">
        <f t="shared" si="2314"/>
        <v>1284.8058946674812</v>
      </c>
      <c r="L29574" s="57">
        <f t="shared" si="2312"/>
        <v>1570.6005941034809</v>
      </c>
      <c r="M29574" s="57">
        <f t="shared" si="2313"/>
        <v>1564.3148569674813</v>
      </c>
    </row>
    <row r="29575" spans="1:13">
      <c r="A29575" s="25">
        <v>1882.07</v>
      </c>
      <c r="B29575" s="206">
        <v>8.458607894</v>
      </c>
      <c r="C29575" s="206">
        <v>0.2306890419</v>
      </c>
      <c r="D29575" s="206">
        <v>8.8411004149999997</v>
      </c>
      <c r="E29575" s="206">
        <v>912.16786769999999</v>
      </c>
      <c r="F29575" s="206">
        <v>0.59125673450000005</v>
      </c>
      <c r="G29575" s="206">
        <v>38.680053610000002</v>
      </c>
      <c r="H29575" s="47">
        <v>279.89905529999999</v>
      </c>
      <c r="I29575" s="207">
        <f t="shared" si="2311"/>
        <v>0.2914064125973575</v>
      </c>
      <c r="J29575" s="47">
        <f t="shared" si="2310"/>
        <v>968.96957539539994</v>
      </c>
      <c r="K29575" s="47">
        <f t="shared" si="2314"/>
        <v>960.51096750139993</v>
      </c>
      <c r="L29575" s="57">
        <f t="shared" si="2312"/>
        <v>1248.8686306954</v>
      </c>
      <c r="M29575" s="57">
        <f t="shared" si="2313"/>
        <v>1240.4100228013999</v>
      </c>
    </row>
    <row r="29576" spans="1:13">
      <c r="A29576" s="25">
        <v>1882.1849999999999</v>
      </c>
      <c r="B29576" s="206">
        <v>9.4028401699999993</v>
      </c>
      <c r="C29576" s="206">
        <v>0.25516325639999998</v>
      </c>
      <c r="D29576" s="206">
        <v>9.6304397309999992</v>
      </c>
      <c r="E29576" s="206">
        <v>794.85610689999999</v>
      </c>
      <c r="F29576" s="206">
        <v>17.676142760000001</v>
      </c>
      <c r="G29576" s="206">
        <v>42.107139269999998</v>
      </c>
      <c r="H29576" s="47">
        <v>280.28964070000001</v>
      </c>
      <c r="I29576" s="207">
        <f t="shared" si="2311"/>
        <v>0.32421230539368834</v>
      </c>
      <c r="J29576" s="47">
        <f t="shared" si="2310"/>
        <v>873.92783208739991</v>
      </c>
      <c r="K29576" s="47">
        <f t="shared" si="2314"/>
        <v>864.52499191739992</v>
      </c>
      <c r="L29576" s="57">
        <f t="shared" si="2312"/>
        <v>1154.2174727873999</v>
      </c>
      <c r="M29576" s="57">
        <f t="shared" si="2313"/>
        <v>1144.8146326173999</v>
      </c>
    </row>
    <row r="29577" spans="1:13">
      <c r="A29577" s="25">
        <v>1882.3</v>
      </c>
      <c r="B29577" s="206">
        <v>10.122075389999999</v>
      </c>
      <c r="C29577" s="206">
        <v>0.2733940741</v>
      </c>
      <c r="D29577" s="206">
        <v>10.18221758</v>
      </c>
      <c r="E29577" s="206">
        <v>729.6390308</v>
      </c>
      <c r="F29577" s="206">
        <v>200.16845799999999</v>
      </c>
      <c r="G29577" s="206">
        <v>44.486604360000001</v>
      </c>
      <c r="H29577" s="47">
        <v>280.68071909999998</v>
      </c>
      <c r="I29577" s="207">
        <f t="shared" si="2311"/>
        <v>0.28502747218694174</v>
      </c>
      <c r="J29577" s="47">
        <f t="shared" si="2310"/>
        <v>994.87178020409999</v>
      </c>
      <c r="K29577" s="47">
        <f t="shared" si="2314"/>
        <v>984.74970481410003</v>
      </c>
      <c r="L29577" s="57">
        <f t="shared" si="2312"/>
        <v>1275.5524993040999</v>
      </c>
      <c r="M29577" s="57">
        <f t="shared" si="2313"/>
        <v>1265.4304239140999</v>
      </c>
    </row>
    <row r="29578" spans="1:13">
      <c r="A29578" s="25">
        <v>1882.415</v>
      </c>
      <c r="B29578" s="206">
        <v>10.36922901</v>
      </c>
      <c r="C29578" s="206">
        <v>0.2795687879</v>
      </c>
      <c r="D29578" s="206">
        <v>10.3630508</v>
      </c>
      <c r="E29578" s="206">
        <v>715.52247809999994</v>
      </c>
      <c r="F29578" s="206">
        <v>858.61906859999999</v>
      </c>
      <c r="G29578" s="206">
        <v>45.242448269999997</v>
      </c>
      <c r="H29578" s="47">
        <v>281.07229109999997</v>
      </c>
      <c r="I29578" s="207">
        <f t="shared" si="2311"/>
        <v>0.17243417290841789</v>
      </c>
      <c r="J29578" s="47">
        <f t="shared" si="2310"/>
        <v>1640.3958435678999</v>
      </c>
      <c r="K29578" s="47">
        <f t="shared" si="2314"/>
        <v>1630.0266145579001</v>
      </c>
      <c r="L29578" s="57">
        <f t="shared" si="2312"/>
        <v>1921.4681346678999</v>
      </c>
      <c r="M29578" s="57">
        <f t="shared" si="2313"/>
        <v>1911.0989056579001</v>
      </c>
    </row>
    <row r="29579" spans="1:13">
      <c r="A29579" s="25">
        <v>1882.53</v>
      </c>
      <c r="B29579" s="206">
        <v>9.4165895160000002</v>
      </c>
      <c r="C29579" s="206">
        <v>0.25486921010000002</v>
      </c>
      <c r="D29579" s="206">
        <v>9.5670741130000003</v>
      </c>
      <c r="E29579" s="206">
        <v>831.00888459999999</v>
      </c>
      <c r="F29579" s="206">
        <v>1395.089782</v>
      </c>
      <c r="G29579" s="206">
        <v>41.736540349999999</v>
      </c>
      <c r="H29579" s="47">
        <v>281.46435730000002</v>
      </c>
      <c r="I29579" s="207">
        <f t="shared" si="2311"/>
        <v>0.12357626224221295</v>
      </c>
      <c r="J29579" s="47">
        <f t="shared" si="2310"/>
        <v>2287.0737397890998</v>
      </c>
      <c r="K29579" s="47">
        <f t="shared" si="2314"/>
        <v>2277.6571502730999</v>
      </c>
      <c r="L29579" s="57">
        <f t="shared" si="2312"/>
        <v>2568.5380970890997</v>
      </c>
      <c r="M29579" s="57">
        <f t="shared" si="2313"/>
        <v>2559.1215075730997</v>
      </c>
    </row>
    <row r="29580" spans="1:13">
      <c r="A29580" s="25">
        <v>1882.645</v>
      </c>
      <c r="B29580" s="206">
        <v>7.0438608340000002</v>
      </c>
      <c r="C29580" s="206">
        <v>0.19270992100000001</v>
      </c>
      <c r="D29580" s="206">
        <v>7.4985072390000003</v>
      </c>
      <c r="E29580" s="206">
        <v>1145.1777959999999</v>
      </c>
      <c r="F29580" s="206">
        <v>858.61906859999999</v>
      </c>
      <c r="G29580" s="206">
        <v>32.687919219999998</v>
      </c>
      <c r="H29580" s="47">
        <v>281.85691809999997</v>
      </c>
      <c r="I29580" s="207">
        <f t="shared" si="2311"/>
        <v>0.13788290145509718</v>
      </c>
      <c r="J29580" s="47">
        <f t="shared" si="2310"/>
        <v>2051.2198618140001</v>
      </c>
      <c r="K29580" s="47">
        <f t="shared" si="2314"/>
        <v>2044.1760009799998</v>
      </c>
      <c r="L29580" s="57">
        <f t="shared" si="2312"/>
        <v>2333.0767799139999</v>
      </c>
      <c r="M29580" s="57">
        <f t="shared" si="2313"/>
        <v>2326.0329190799998</v>
      </c>
    </row>
    <row r="29581" spans="1:13">
      <c r="A29581" s="25">
        <v>1882.76</v>
      </c>
      <c r="B29581" s="206">
        <v>4.99789627</v>
      </c>
      <c r="C29581" s="206">
        <v>0.13898066219999999</v>
      </c>
      <c r="D29581" s="206">
        <v>5.701672995</v>
      </c>
      <c r="E29581" s="206">
        <v>1420.192157</v>
      </c>
      <c r="F29581" s="206">
        <v>200.16845799999999</v>
      </c>
      <c r="G29581" s="206">
        <v>24.826073699999998</v>
      </c>
      <c r="H29581" s="47">
        <v>282.2499742</v>
      </c>
      <c r="I29581" s="207">
        <f t="shared" si="2311"/>
        <v>0.1709541489464535</v>
      </c>
      <c r="J29581" s="47">
        <f t="shared" si="2310"/>
        <v>1656.0252386272</v>
      </c>
      <c r="K29581" s="47">
        <f t="shared" si="2314"/>
        <v>1651.0273423571998</v>
      </c>
      <c r="L29581" s="57">
        <f t="shared" si="2312"/>
        <v>1938.2752128272</v>
      </c>
      <c r="M29581" s="57">
        <f t="shared" si="2313"/>
        <v>1933.2773165571998</v>
      </c>
    </row>
    <row r="29582" spans="1:13">
      <c r="A29582" s="25">
        <v>1882.875</v>
      </c>
      <c r="B29582" s="206">
        <v>5.6930219109999998</v>
      </c>
      <c r="C29582" s="206">
        <v>0.1578811862</v>
      </c>
      <c r="D29582" s="206">
        <v>6.408193442</v>
      </c>
      <c r="E29582" s="206">
        <v>1290.5485430000001</v>
      </c>
      <c r="F29582" s="206">
        <v>17.676142760000001</v>
      </c>
      <c r="G29582" s="206">
        <v>27.86393095</v>
      </c>
      <c r="H29582" s="47">
        <v>282.64352600000001</v>
      </c>
      <c r="I29582" s="207">
        <f t="shared" si="2311"/>
        <v>0.21051095849394771</v>
      </c>
      <c r="J29582" s="47">
        <f t="shared" si="2310"/>
        <v>1348.3477132492001</v>
      </c>
      <c r="K29582" s="47">
        <f t="shared" si="2314"/>
        <v>1342.6546913382001</v>
      </c>
      <c r="L29582" s="57">
        <f t="shared" si="2312"/>
        <v>1630.9912392492001</v>
      </c>
      <c r="M29582" s="57">
        <f t="shared" si="2313"/>
        <v>1625.2982173382002</v>
      </c>
    </row>
    <row r="29583" spans="1:13">
      <c r="A29583" s="25">
        <v>1882.99</v>
      </c>
      <c r="B29583" s="206">
        <v>7.5398063259999999</v>
      </c>
      <c r="C29583" s="206">
        <v>0.20674685900000001</v>
      </c>
      <c r="D29583" s="206">
        <v>8.093360423</v>
      </c>
      <c r="E29583" s="206">
        <v>1021.542374</v>
      </c>
      <c r="F29583" s="206">
        <v>0.59125673450000005</v>
      </c>
      <c r="G29583" s="206">
        <v>35.159237779999998</v>
      </c>
      <c r="H29583" s="47">
        <v>283.03757430000002</v>
      </c>
      <c r="I29583" s="207">
        <f t="shared" si="2311"/>
        <v>0.26561509012241524</v>
      </c>
      <c r="J29583" s="47">
        <f t="shared" si="2310"/>
        <v>1073.1327821225</v>
      </c>
      <c r="K29583" s="47">
        <f t="shared" si="2314"/>
        <v>1065.5929757965</v>
      </c>
      <c r="L29583" s="57">
        <f t="shared" si="2312"/>
        <v>1356.1703564224999</v>
      </c>
      <c r="M29583" s="57">
        <f t="shared" si="2313"/>
        <v>1348.6305500965</v>
      </c>
    </row>
    <row r="29584" spans="1:13">
      <c r="A29584" s="25">
        <v>1883.105</v>
      </c>
      <c r="B29584" s="206">
        <v>8.1941569340000004</v>
      </c>
      <c r="C29584" s="206">
        <v>0.2239807191</v>
      </c>
      <c r="D29584" s="206">
        <v>8.6850319749999993</v>
      </c>
      <c r="E29584" s="206">
        <v>929.6762516</v>
      </c>
      <c r="F29584" s="206">
        <v>1.4713501489999999E-2</v>
      </c>
      <c r="G29584" s="206">
        <v>37.696487240000003</v>
      </c>
      <c r="H29584" s="47">
        <v>283.43211939999998</v>
      </c>
      <c r="I29584" s="207">
        <f t="shared" si="2311"/>
        <v>0.29031357743333397</v>
      </c>
      <c r="J29584" s="47">
        <f t="shared" si="2310"/>
        <v>984.49062196958994</v>
      </c>
      <c r="K29584" s="47">
        <f t="shared" si="2314"/>
        <v>976.2964650355899</v>
      </c>
      <c r="L29584" s="57">
        <f t="shared" si="2312"/>
        <v>1267.9227413695899</v>
      </c>
      <c r="M29584" s="57">
        <f t="shared" si="2313"/>
        <v>1259.7285844355899</v>
      </c>
    </row>
    <row r="29585" spans="1:13">
      <c r="A29585" s="25">
        <v>1883.22</v>
      </c>
      <c r="B29585" s="206">
        <v>7.6181110490000004</v>
      </c>
      <c r="C29585" s="206">
        <v>0.20913107410000001</v>
      </c>
      <c r="D29585" s="206">
        <v>8.220966979</v>
      </c>
      <c r="E29585" s="206">
        <v>989.2298912</v>
      </c>
      <c r="F29585" s="206">
        <v>0.57000655219999996</v>
      </c>
      <c r="G29585" s="206">
        <v>35.647891739999999</v>
      </c>
      <c r="H29585" s="47">
        <v>283.82716199999999</v>
      </c>
      <c r="I29585" s="207">
        <f t="shared" si="2311"/>
        <v>0.27452677479531057</v>
      </c>
      <c r="J29585" s="47">
        <f t="shared" si="2310"/>
        <v>1041.4959985943001</v>
      </c>
      <c r="K29585" s="47">
        <f t="shared" si="2314"/>
        <v>1033.8778875452999</v>
      </c>
      <c r="L29585" s="57">
        <f t="shared" si="2312"/>
        <v>1325.3231605943001</v>
      </c>
      <c r="M29585" s="57">
        <f t="shared" si="2313"/>
        <v>1317.7050495453</v>
      </c>
    </row>
    <row r="29586" spans="1:13">
      <c r="A29586" s="25">
        <v>1883.335</v>
      </c>
      <c r="B29586" s="206">
        <v>6.4201505040000004</v>
      </c>
      <c r="C29586" s="206">
        <v>0.17798765620000001</v>
      </c>
      <c r="D29586" s="206">
        <v>7.2120525249999998</v>
      </c>
      <c r="E29586" s="206">
        <v>1124.7292870000001</v>
      </c>
      <c r="F29586" s="206">
        <v>17.040849779999999</v>
      </c>
      <c r="G29586" s="206">
        <v>31.241302940000001</v>
      </c>
      <c r="H29586" s="47">
        <v>284.22270259999999</v>
      </c>
      <c r="I29586" s="207">
        <f t="shared" si="2311"/>
        <v>0.24078477318055339</v>
      </c>
      <c r="J29586" s="47">
        <f t="shared" si="2310"/>
        <v>1186.8216304052</v>
      </c>
      <c r="K29586" s="47">
        <f t="shared" si="2314"/>
        <v>1180.4014799012</v>
      </c>
      <c r="L29586" s="57">
        <f t="shared" si="2312"/>
        <v>1471.0443330052001</v>
      </c>
      <c r="M29586" s="57">
        <f t="shared" si="2313"/>
        <v>1464.6241825012</v>
      </c>
    </row>
    <row r="29587" spans="1:13">
      <c r="A29587" s="25">
        <v>1883.45</v>
      </c>
      <c r="B29587" s="206">
        <v>4.9334162529999999</v>
      </c>
      <c r="C29587" s="206">
        <v>0.138594728</v>
      </c>
      <c r="D29587" s="206">
        <v>5.8547286749999996</v>
      </c>
      <c r="E29587" s="206">
        <v>1326.856491</v>
      </c>
      <c r="F29587" s="206">
        <v>192.97426300000001</v>
      </c>
      <c r="G29587" s="206">
        <v>25.337065290000002</v>
      </c>
      <c r="H29587" s="47">
        <v>284.61874180000001</v>
      </c>
      <c r="I29587" s="207">
        <f t="shared" si="2311"/>
        <v>0.18348753973160264</v>
      </c>
      <c r="J29587" s="47">
        <f t="shared" si="2310"/>
        <v>1556.0945589460002</v>
      </c>
      <c r="K29587" s="47">
        <f t="shared" si="2314"/>
        <v>1551.1611426930001</v>
      </c>
      <c r="L29587" s="57">
        <f t="shared" si="2312"/>
        <v>1840.7133007460002</v>
      </c>
      <c r="M29587" s="57">
        <f t="shared" si="2313"/>
        <v>1835.7798844930001</v>
      </c>
    </row>
    <row r="29588" spans="1:13">
      <c r="A29588" s="25">
        <v>1883.5650000000001</v>
      </c>
      <c r="B29588" s="206">
        <v>3.0939470089999999</v>
      </c>
      <c r="C29588" s="206">
        <v>8.8456613279999999E-2</v>
      </c>
      <c r="D29588" s="206">
        <v>3.9668500830000002</v>
      </c>
      <c r="E29588" s="206">
        <v>1654.9435060000001</v>
      </c>
      <c r="F29588" s="206">
        <v>827.75969629999997</v>
      </c>
      <c r="G29588" s="206">
        <v>17.153521080000001</v>
      </c>
      <c r="H29588" s="47">
        <v>285.01528009999998</v>
      </c>
      <c r="I29588" s="207">
        <f t="shared" si="2311"/>
        <v>0.11382799262772711</v>
      </c>
      <c r="J29588" s="47">
        <f t="shared" si="2310"/>
        <v>2507.0059770852799</v>
      </c>
      <c r="K29588" s="47">
        <f t="shared" si="2314"/>
        <v>2503.9120300762797</v>
      </c>
      <c r="L29588" s="57">
        <f t="shared" si="2312"/>
        <v>2792.0212571852799</v>
      </c>
      <c r="M29588" s="57">
        <f t="shared" si="2313"/>
        <v>2788.9273101762797</v>
      </c>
    </row>
    <row r="29589" spans="1:13">
      <c r="A29589" s="25">
        <v>1883.68</v>
      </c>
      <c r="B29589" s="206">
        <v>1.3652808789999999</v>
      </c>
      <c r="C29589" s="206">
        <v>4.0165886970000002E-2</v>
      </c>
      <c r="D29589" s="206">
        <v>2.0018432819999998</v>
      </c>
      <c r="E29589" s="206">
        <v>2054.287362</v>
      </c>
      <c r="F29589" s="206">
        <v>1344.9492760000001</v>
      </c>
      <c r="G29589" s="206">
        <v>8.650829817</v>
      </c>
      <c r="H29589" s="47">
        <v>285.41231809999999</v>
      </c>
      <c r="I29589" s="207">
        <f t="shared" si="2311"/>
        <v>8.3700358035637551E-2</v>
      </c>
      <c r="J29589" s="47">
        <f t="shared" si="2310"/>
        <v>3411.2947578649701</v>
      </c>
      <c r="K29589" s="47">
        <f t="shared" si="2314"/>
        <v>3409.9294769859698</v>
      </c>
      <c r="L29589" s="57">
        <f t="shared" si="2312"/>
        <v>3696.70707596497</v>
      </c>
      <c r="M29589" s="57">
        <f t="shared" si="2313"/>
        <v>3695.3417950859698</v>
      </c>
    </row>
    <row r="29590" spans="1:13">
      <c r="A29590" s="25">
        <v>1883.7950000000001</v>
      </c>
      <c r="B29590" s="206">
        <v>0.43074694879999997</v>
      </c>
      <c r="C29590" s="206">
        <v>1.332386128E-2</v>
      </c>
      <c r="D29590" s="206">
        <v>0.79482152819999996</v>
      </c>
      <c r="E29590" s="206">
        <v>2390.9467639999998</v>
      </c>
      <c r="F29590" s="206">
        <v>827.75969629999997</v>
      </c>
      <c r="G29590" s="206">
        <v>3.4326083789999999</v>
      </c>
      <c r="H29590" s="47">
        <v>285.80985629999998</v>
      </c>
      <c r="I29590" s="207">
        <f t="shared" si="2311"/>
        <v>8.8679657877241039E-2</v>
      </c>
      <c r="J29590" s="47">
        <f t="shared" si="2310"/>
        <v>3223.3779610172801</v>
      </c>
      <c r="K29590" s="47">
        <f t="shared" si="2314"/>
        <v>3222.9472140684802</v>
      </c>
      <c r="L29590" s="57">
        <f t="shared" si="2312"/>
        <v>3509.18781731728</v>
      </c>
      <c r="M29590" s="57">
        <f t="shared" si="2313"/>
        <v>3508.7570703684801</v>
      </c>
    </row>
    <row r="29591" spans="1:13">
      <c r="A29591" s="25">
        <v>1883.91</v>
      </c>
      <c r="B29591" s="206">
        <v>0.1126065324</v>
      </c>
      <c r="C29591" s="206">
        <v>3.6724923069999999E-3</v>
      </c>
      <c r="D29591" s="206">
        <v>0.26228022810000001</v>
      </c>
      <c r="E29591" s="206">
        <v>2685.5671579999998</v>
      </c>
      <c r="F29591" s="206">
        <v>192.97426300000001</v>
      </c>
      <c r="G29591" s="206">
        <v>1.1321662960000001</v>
      </c>
      <c r="H29591" s="47">
        <v>286.20789539999998</v>
      </c>
      <c r="I29591" s="207">
        <f t="shared" si="2311"/>
        <v>9.937982774401212E-2</v>
      </c>
      <c r="J29591" s="47">
        <f t="shared" si="2310"/>
        <v>2880.0521465488068</v>
      </c>
      <c r="K29591" s="47">
        <f t="shared" si="2314"/>
        <v>2879.9395400164067</v>
      </c>
      <c r="L29591" s="57">
        <f t="shared" si="2312"/>
        <v>3166.2600419488067</v>
      </c>
      <c r="M29591" s="57">
        <f t="shared" si="2313"/>
        <v>3166.1474354164066</v>
      </c>
    </row>
    <row r="29592" spans="1:13">
      <c r="A29592" s="25">
        <v>1884.0250000000001</v>
      </c>
      <c r="B29592" s="206">
        <v>2.0743138880000001E-2</v>
      </c>
      <c r="C29592" s="206">
        <v>6.9876732269999995E-4</v>
      </c>
      <c r="D29592" s="206">
        <v>5.716023563E-2</v>
      </c>
      <c r="E29592" s="206">
        <v>2924.6134470000002</v>
      </c>
      <c r="F29592" s="206">
        <v>17.040849779999999</v>
      </c>
      <c r="G29592" s="206">
        <v>0.24667211150000001</v>
      </c>
      <c r="H29592" s="47">
        <v>286.60643590000001</v>
      </c>
      <c r="I29592" s="207">
        <f t="shared" si="2311"/>
        <v>9.7420274268461796E-2</v>
      </c>
      <c r="J29592" s="47">
        <f t="shared" si="2310"/>
        <v>2941.9795710333328</v>
      </c>
      <c r="K29592" s="47">
        <f t="shared" si="2314"/>
        <v>2941.958827894453</v>
      </c>
      <c r="L29592" s="57">
        <f t="shared" si="2312"/>
        <v>3228.586006933333</v>
      </c>
      <c r="M29592" s="57">
        <f t="shared" si="2313"/>
        <v>3228.5652637944531</v>
      </c>
    </row>
    <row r="29593" spans="1:13">
      <c r="A29593" s="25">
        <v>1884.14</v>
      </c>
      <c r="B29593" s="206">
        <v>2.9923866009999999E-3</v>
      </c>
      <c r="C29593" s="206">
        <v>1.026077006E-4</v>
      </c>
      <c r="D29593" s="206">
        <v>9.2719163810000005E-3</v>
      </c>
      <c r="E29593" s="206">
        <v>3024.5661890000001</v>
      </c>
      <c r="F29593" s="206">
        <v>0.57000655219999996</v>
      </c>
      <c r="G29593" s="206">
        <v>3.9996000970000001E-2</v>
      </c>
      <c r="H29593" s="47">
        <v>287.00547820000003</v>
      </c>
      <c r="I29593" s="207">
        <f t="shared" si="2311"/>
        <v>9.487202418863816E-2</v>
      </c>
      <c r="J29593" s="47">
        <f t="shared" si="2310"/>
        <v>3025.1885584638526</v>
      </c>
      <c r="K29593" s="47">
        <f t="shared" si="2314"/>
        <v>3025.1855660772517</v>
      </c>
      <c r="L29593" s="57">
        <f t="shared" si="2312"/>
        <v>3312.1940366638528</v>
      </c>
      <c r="M29593" s="57">
        <f t="shared" si="2313"/>
        <v>3312.1910442772519</v>
      </c>
    </row>
    <row r="29594" spans="1:13">
      <c r="A29594" s="25">
        <v>1884.2550000000001</v>
      </c>
      <c r="B29594" s="206">
        <v>1.5814689699999999E-2</v>
      </c>
      <c r="C29594" s="206">
        <v>5.127816511E-4</v>
      </c>
      <c r="D29594" s="206">
        <v>3.5973412230000001E-2</v>
      </c>
      <c r="E29594" s="206">
        <v>2965.2437650000002</v>
      </c>
      <c r="F29594" s="206">
        <v>7.2221281619999998E-3</v>
      </c>
      <c r="G29594" s="206">
        <v>0.15508009589999999</v>
      </c>
      <c r="H29594" s="47">
        <v>287.40502309999999</v>
      </c>
      <c r="I29594" s="207">
        <f t="shared" si="2311"/>
        <v>9.6918088252540752E-2</v>
      </c>
      <c r="J29594" s="47">
        <f t="shared" si="2310"/>
        <v>2965.4583681076433</v>
      </c>
      <c r="K29594" s="47">
        <f t="shared" si="2314"/>
        <v>2965.4425534179431</v>
      </c>
      <c r="L29594" s="57">
        <f t="shared" si="2312"/>
        <v>3252.8633912076434</v>
      </c>
      <c r="M29594" s="57">
        <f t="shared" si="2313"/>
        <v>3252.8475765179433</v>
      </c>
    </row>
    <row r="29595" spans="1:13">
      <c r="A29595" s="25">
        <v>1884.37</v>
      </c>
      <c r="B29595" s="206">
        <v>0.135087336</v>
      </c>
      <c r="C29595" s="206">
        <v>4.2232537340000003E-3</v>
      </c>
      <c r="D29595" s="206">
        <v>0.25617127579999999</v>
      </c>
      <c r="E29595" s="206">
        <v>2764.8239509999999</v>
      </c>
      <c r="F29595" s="206">
        <v>1.6806226270000002E-11</v>
      </c>
      <c r="G29595" s="206">
        <v>1.10428386</v>
      </c>
      <c r="H29595" s="47">
        <v>287.805071</v>
      </c>
      <c r="I29595" s="207">
        <f t="shared" si="2311"/>
        <v>0.10404390645749763</v>
      </c>
      <c r="J29595" s="47">
        <f t="shared" si="2310"/>
        <v>2766.3237167255506</v>
      </c>
      <c r="K29595" s="47">
        <f t="shared" si="2314"/>
        <v>2766.1886293895509</v>
      </c>
      <c r="L29595" s="57">
        <f t="shared" si="2312"/>
        <v>3054.1287877255509</v>
      </c>
      <c r="M29595" s="57">
        <f t="shared" si="2313"/>
        <v>3053.9937003895511</v>
      </c>
    </row>
    <row r="29596" spans="1:13">
      <c r="A29596" s="25">
        <v>1884.4849999999999</v>
      </c>
      <c r="B29596" s="206">
        <v>0.62030866039999999</v>
      </c>
      <c r="C29596" s="206">
        <v>1.8831236519999999E-2</v>
      </c>
      <c r="D29596" s="206">
        <v>1.0146484870000001</v>
      </c>
      <c r="E29596" s="206">
        <v>2418.0036970000001</v>
      </c>
      <c r="F29596" s="206">
        <v>7.3264824819999994E-11</v>
      </c>
      <c r="G29596" s="206">
        <v>4.3738456040000004</v>
      </c>
      <c r="H29596" s="47">
        <v>288.20562260000003</v>
      </c>
      <c r="I29596" s="207">
        <f t="shared" si="2311"/>
        <v>0.11892560525007004</v>
      </c>
      <c r="J29596" s="47">
        <f t="shared" si="2310"/>
        <v>2424.0313309879934</v>
      </c>
      <c r="K29596" s="47">
        <f t="shared" si="2314"/>
        <v>2423.4110223275934</v>
      </c>
      <c r="L29596" s="57">
        <f t="shared" si="2312"/>
        <v>2712.2369535879934</v>
      </c>
      <c r="M29596" s="57">
        <f t="shared" si="2313"/>
        <v>2711.6166449275934</v>
      </c>
    </row>
    <row r="29597" spans="1:13">
      <c r="A29597" s="25">
        <v>1884.6</v>
      </c>
      <c r="B29597" s="206">
        <v>1.590072215</v>
      </c>
      <c r="C29597" s="206">
        <v>4.7278870559999998E-2</v>
      </c>
      <c r="D29597" s="206">
        <v>2.3484537209999998</v>
      </c>
      <c r="E29597" s="206">
        <v>2004.7613719999999</v>
      </c>
      <c r="F29597" s="206">
        <v>2.151723337E-12</v>
      </c>
      <c r="G29597" s="206">
        <v>10.12434949</v>
      </c>
      <c r="H29597" s="47">
        <v>288.6066783</v>
      </c>
      <c r="I29597" s="207">
        <f t="shared" si="2311"/>
        <v>0.14306713508720492</v>
      </c>
      <c r="J29597" s="47">
        <f t="shared" si="2310"/>
        <v>2018.871526296562</v>
      </c>
      <c r="K29597" s="47">
        <f t="shared" si="2314"/>
        <v>2017.2814540815621</v>
      </c>
      <c r="L29597" s="57">
        <f t="shared" si="2312"/>
        <v>2307.4782045965621</v>
      </c>
      <c r="M29597" s="57">
        <f t="shared" si="2313"/>
        <v>2305.8881323815622</v>
      </c>
    </row>
    <row r="29598" spans="1:13">
      <c r="A29598" s="25">
        <v>1884.7149999999999</v>
      </c>
      <c r="B29598" s="206">
        <v>2.5378319199999999</v>
      </c>
      <c r="C29598" s="206">
        <v>7.4438544159999995E-2</v>
      </c>
      <c r="D29598" s="206">
        <v>3.5155997700000001</v>
      </c>
      <c r="E29598" s="206">
        <v>1709.335157</v>
      </c>
      <c r="F29598" s="206">
        <v>1.7751717529999999E-12</v>
      </c>
      <c r="G29598" s="206">
        <v>15.159801809999999</v>
      </c>
      <c r="H29598" s="47">
        <v>289.00823880000002</v>
      </c>
      <c r="I29598" s="207">
        <f t="shared" si="2311"/>
        <v>0.16724191187410381</v>
      </c>
      <c r="J29598" s="47">
        <f t="shared" si="2310"/>
        <v>1730.6228290441618</v>
      </c>
      <c r="K29598" s="47">
        <f t="shared" si="2314"/>
        <v>1728.0849971241619</v>
      </c>
      <c r="L29598" s="57">
        <f t="shared" si="2312"/>
        <v>2019.6310678441619</v>
      </c>
      <c r="M29598" s="57">
        <f t="shared" si="2313"/>
        <v>2017.0932359241619</v>
      </c>
    </row>
    <row r="29599" spans="1:13">
      <c r="A29599" s="25">
        <v>1884.83</v>
      </c>
      <c r="B29599" s="206">
        <v>3.100071126</v>
      </c>
      <c r="C29599" s="206">
        <v>8.976526219E-2</v>
      </c>
      <c r="D29599" s="206">
        <v>4.0590146589999998</v>
      </c>
      <c r="E29599" s="206">
        <v>1476.373677</v>
      </c>
      <c r="F29599" s="206">
        <v>0</v>
      </c>
      <c r="G29599" s="206">
        <v>17.510709649999999</v>
      </c>
      <c r="H29599" s="47">
        <v>289.41030460000002</v>
      </c>
      <c r="I29599" s="207">
        <f t="shared" si="2311"/>
        <v>0.19319352271914239</v>
      </c>
      <c r="J29599" s="47">
        <f t="shared" si="2310"/>
        <v>1501.1332376971902</v>
      </c>
      <c r="K29599" s="47">
        <f t="shared" si="2314"/>
        <v>1498.0331665711901</v>
      </c>
      <c r="L29599" s="57">
        <f t="shared" si="2312"/>
        <v>1790.5435422971902</v>
      </c>
      <c r="M29599" s="57">
        <f t="shared" si="2313"/>
        <v>1787.4434711711901</v>
      </c>
    </row>
    <row r="29600" spans="1:13">
      <c r="A29600" s="25">
        <v>1884.9449999999999</v>
      </c>
      <c r="B29600" s="206">
        <v>2.8896459509999999</v>
      </c>
      <c r="C29600" s="206">
        <v>8.2608600069999996E-2</v>
      </c>
      <c r="D29600" s="206">
        <v>3.5808481090000002</v>
      </c>
      <c r="E29600" s="206">
        <v>1007.843128</v>
      </c>
      <c r="F29600" s="206">
        <v>0</v>
      </c>
      <c r="G29600" s="206">
        <v>15.45329124</v>
      </c>
      <c r="H29600" s="47">
        <v>289.81287620000001</v>
      </c>
      <c r="I29600" s="207">
        <f t="shared" si="2311"/>
        <v>0.28220467321780029</v>
      </c>
      <c r="J29600" s="47">
        <f t="shared" si="2310"/>
        <v>1029.8495219000699</v>
      </c>
      <c r="K29600" s="47">
        <f t="shared" si="2314"/>
        <v>1026.95987594907</v>
      </c>
      <c r="L29600" s="57">
        <f t="shared" si="2312"/>
        <v>1319.6623981000698</v>
      </c>
      <c r="M29600" s="57">
        <f t="shared" si="2313"/>
        <v>1316.7727521490701</v>
      </c>
    </row>
  </sheetData>
  <mergeCells count="1">
    <mergeCell ref="B2:M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426A8C-8A94-F846-9BA1-C31780D450EB}">
  <sheetPr codeName="Feuil6">
    <tabColor theme="5"/>
  </sheetPr>
  <dimension ref="A1:O34"/>
  <sheetViews>
    <sheetView workbookViewId="0">
      <selection activeCell="M6" sqref="M6"/>
    </sheetView>
  </sheetViews>
  <sheetFormatPr defaultColWidth="11" defaultRowHeight="15.95"/>
  <cols>
    <col min="1" max="1" width="3.625" bestFit="1" customWidth="1"/>
    <col min="2" max="2" width="17.625" bestFit="1" customWidth="1"/>
    <col min="3" max="3" width="16.875" bestFit="1" customWidth="1"/>
    <col min="4" max="4" width="20" bestFit="1" customWidth="1"/>
    <col min="5" max="5" width="11.5" bestFit="1" customWidth="1"/>
    <col min="6" max="6" width="15.5" bestFit="1" customWidth="1"/>
    <col min="7" max="7" width="15.5" customWidth="1"/>
    <col min="8" max="8" width="11.5" bestFit="1" customWidth="1"/>
    <col min="9" max="9" width="15.5" bestFit="1" customWidth="1"/>
    <col min="10" max="10" width="11.5" bestFit="1" customWidth="1"/>
    <col min="11" max="11" width="15.5" bestFit="1" customWidth="1"/>
  </cols>
  <sheetData>
    <row r="1" spans="1:12" ht="15.95" customHeight="1">
      <c r="A1" s="375" t="s">
        <v>111</v>
      </c>
      <c r="B1" s="366"/>
      <c r="C1" s="366" t="s">
        <v>112</v>
      </c>
      <c r="D1" s="366"/>
      <c r="E1" s="367" t="s">
        <v>113</v>
      </c>
      <c r="F1" s="378"/>
      <c r="G1" s="369" t="s">
        <v>38</v>
      </c>
      <c r="H1" s="366" t="s">
        <v>114</v>
      </c>
      <c r="I1" s="366"/>
      <c r="J1" s="367" t="s">
        <v>115</v>
      </c>
      <c r="K1" s="368"/>
      <c r="L1" s="3"/>
    </row>
    <row r="2" spans="1:12">
      <c r="A2" s="376" t="s">
        <v>38</v>
      </c>
      <c r="B2" s="377"/>
      <c r="C2" s="182" t="s">
        <v>116</v>
      </c>
      <c r="D2" s="182" t="s">
        <v>117</v>
      </c>
      <c r="E2" s="182" t="s">
        <v>116</v>
      </c>
      <c r="F2" s="167" t="s">
        <v>117</v>
      </c>
      <c r="G2" s="370"/>
      <c r="H2" s="182" t="s">
        <v>116</v>
      </c>
      <c r="I2" s="182" t="s">
        <v>117</v>
      </c>
      <c r="J2" s="182" t="s">
        <v>116</v>
      </c>
      <c r="K2" s="168" t="s">
        <v>117</v>
      </c>
      <c r="L2" s="3"/>
    </row>
    <row r="3" spans="1:12">
      <c r="A3" s="365" t="s">
        <v>20</v>
      </c>
      <c r="B3" s="176">
        <v>0.5</v>
      </c>
      <c r="C3" s="2">
        <v>26.1</v>
      </c>
      <c r="D3" s="2">
        <v>25.8</v>
      </c>
      <c r="E3" s="361"/>
      <c r="F3" s="362"/>
      <c r="G3" s="166">
        <v>0.41499999999999998</v>
      </c>
      <c r="H3" s="114">
        <v>23.818634708221008</v>
      </c>
      <c r="I3" s="114">
        <v>23.590587339723413</v>
      </c>
      <c r="J3" s="371"/>
      <c r="K3" s="372"/>
      <c r="L3" s="3"/>
    </row>
    <row r="4" spans="1:12">
      <c r="A4" s="365"/>
      <c r="B4" s="176">
        <v>0.75</v>
      </c>
      <c r="C4" s="2">
        <v>26.1</v>
      </c>
      <c r="D4" s="2">
        <v>25.6</v>
      </c>
      <c r="E4" s="363"/>
      <c r="F4" s="364"/>
      <c r="G4" s="166">
        <v>0.53500000000000003</v>
      </c>
      <c r="H4" s="114">
        <v>24.520427771242378</v>
      </c>
      <c r="I4" s="114">
        <v>24.181244926479671</v>
      </c>
      <c r="J4" s="371"/>
      <c r="K4" s="372"/>
      <c r="L4" s="3"/>
    </row>
    <row r="5" spans="1:12">
      <c r="A5" s="373" t="s">
        <v>23</v>
      </c>
      <c r="B5" s="169">
        <v>1.21</v>
      </c>
      <c r="C5" s="2">
        <v>25.7</v>
      </c>
      <c r="D5" s="2">
        <v>25</v>
      </c>
      <c r="E5" s="2">
        <v>24.9</v>
      </c>
      <c r="F5" s="164">
        <v>23.2</v>
      </c>
      <c r="G5" s="166">
        <v>0.65</v>
      </c>
      <c r="H5" s="114">
        <v>24.366040873201705</v>
      </c>
      <c r="I5" s="114">
        <v>23.946907174576346</v>
      </c>
      <c r="J5" s="371"/>
      <c r="K5" s="372"/>
      <c r="L5" s="3"/>
    </row>
    <row r="6" spans="1:12" ht="17.100000000000001" thickBot="1">
      <c r="A6" s="374"/>
      <c r="B6" s="170">
        <v>1.6</v>
      </c>
      <c r="C6" s="139">
        <v>25.4</v>
      </c>
      <c r="D6" s="139">
        <v>24.5</v>
      </c>
      <c r="E6" s="139">
        <v>25</v>
      </c>
      <c r="F6" s="165">
        <v>22.9</v>
      </c>
      <c r="G6" s="166">
        <v>0.85</v>
      </c>
      <c r="H6" s="114">
        <v>24.579845769800272</v>
      </c>
      <c r="I6" s="114">
        <v>24.067956815344132</v>
      </c>
      <c r="J6" s="371"/>
      <c r="K6" s="372"/>
      <c r="L6" s="3"/>
    </row>
    <row r="7" spans="1:12" ht="17.100000000000001" thickBot="1">
      <c r="G7" s="171">
        <v>1.575</v>
      </c>
      <c r="H7" s="140">
        <v>23.8</v>
      </c>
      <c r="I7" s="140">
        <v>22.9</v>
      </c>
      <c r="J7" s="140">
        <v>23.4</v>
      </c>
      <c r="K7" s="141">
        <v>21.3</v>
      </c>
      <c r="L7" s="3"/>
    </row>
    <row r="8" spans="1:12">
      <c r="H8" s="18"/>
      <c r="I8" s="3"/>
      <c r="K8" s="18"/>
      <c r="L8" s="3"/>
    </row>
    <row r="9" spans="1:12">
      <c r="I9" s="1"/>
      <c r="K9" s="18"/>
      <c r="L9" s="3"/>
    </row>
    <row r="10" spans="1:12">
      <c r="I10" s="1"/>
      <c r="K10" s="18"/>
      <c r="L10" s="3"/>
    </row>
    <row r="11" spans="1:12">
      <c r="I11" s="1"/>
      <c r="K11" s="18"/>
      <c r="L11" s="3"/>
    </row>
    <row r="12" spans="1:12">
      <c r="I12" s="1"/>
      <c r="K12" s="18"/>
      <c r="L12" s="3"/>
    </row>
    <row r="13" spans="1:12">
      <c r="I13" s="1"/>
      <c r="K13" s="18"/>
      <c r="L13" s="3"/>
    </row>
    <row r="14" spans="1:12">
      <c r="I14" s="1"/>
      <c r="K14" s="18"/>
      <c r="L14" s="3"/>
    </row>
    <row r="15" spans="1:12">
      <c r="I15" s="1"/>
      <c r="K15" s="18"/>
      <c r="L15" s="3"/>
    </row>
    <row r="16" spans="1:12">
      <c r="I16" s="1"/>
      <c r="K16" s="18"/>
      <c r="L16" s="3"/>
    </row>
    <row r="17" spans="9:12">
      <c r="I17" s="1"/>
      <c r="K17" s="18"/>
      <c r="L17" s="3"/>
    </row>
    <row r="18" spans="9:12">
      <c r="I18" s="1"/>
      <c r="K18" s="18"/>
      <c r="L18" s="3"/>
    </row>
    <row r="19" spans="9:12">
      <c r="I19" s="1"/>
      <c r="K19" s="18"/>
      <c r="L19" s="3"/>
    </row>
    <row r="20" spans="9:12">
      <c r="I20" s="1"/>
      <c r="K20" s="18"/>
      <c r="L20" s="3"/>
    </row>
    <row r="21" spans="9:12">
      <c r="I21" s="1"/>
      <c r="K21" s="18"/>
      <c r="L21" s="3"/>
    </row>
    <row r="22" spans="9:12">
      <c r="I22" s="1"/>
      <c r="K22" s="18"/>
      <c r="L22" s="3"/>
    </row>
    <row r="23" spans="9:12">
      <c r="I23" s="1"/>
      <c r="K23" s="18"/>
      <c r="L23" s="3"/>
    </row>
    <row r="24" spans="9:12">
      <c r="I24" s="1"/>
      <c r="K24" s="18"/>
      <c r="L24" s="3"/>
    </row>
    <row r="25" spans="9:12">
      <c r="I25" s="1"/>
      <c r="K25" s="18"/>
      <c r="L25" s="3"/>
    </row>
    <row r="26" spans="9:12">
      <c r="I26" s="1"/>
      <c r="K26" s="18"/>
      <c r="L26" s="3"/>
    </row>
    <row r="27" spans="9:12">
      <c r="I27" s="1"/>
      <c r="K27" s="18"/>
      <c r="L27" s="3"/>
    </row>
    <row r="28" spans="9:12">
      <c r="I28" s="1"/>
    </row>
    <row r="29" spans="9:12">
      <c r="I29" s="1"/>
    </row>
    <row r="34" spans="13:15">
      <c r="M34" s="1"/>
      <c r="N34" s="1"/>
      <c r="O34" s="1"/>
    </row>
  </sheetData>
  <mergeCells count="11">
    <mergeCell ref="E3:F4"/>
    <mergeCell ref="A3:A4"/>
    <mergeCell ref="H1:I1"/>
    <mergeCell ref="J1:K1"/>
    <mergeCell ref="G1:G2"/>
    <mergeCell ref="J3:K6"/>
    <mergeCell ref="A5:A6"/>
    <mergeCell ref="A1:B1"/>
    <mergeCell ref="A2:B2"/>
    <mergeCell ref="C1:D1"/>
    <mergeCell ref="E1:F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97055-CE7F-C045-87AA-A5A69D632A4C}">
  <sheetPr codeName="Feuil7">
    <tabColor theme="5"/>
  </sheetPr>
  <dimension ref="A3:I129"/>
  <sheetViews>
    <sheetView zoomScale="140" zoomScaleNormal="140" workbookViewId="0">
      <selection activeCell="G21" sqref="G21"/>
    </sheetView>
  </sheetViews>
  <sheetFormatPr defaultColWidth="11" defaultRowHeight="15.95"/>
  <sheetData>
    <row r="3" spans="1:9">
      <c r="A3" s="1" t="s">
        <v>112</v>
      </c>
      <c r="B3" s="1" t="s">
        <v>118</v>
      </c>
      <c r="C3" s="1"/>
      <c r="D3" s="1"/>
      <c r="E3" s="1"/>
      <c r="F3" s="1"/>
      <c r="G3" s="1"/>
    </row>
    <row r="4" spans="1:9">
      <c r="A4" s="1" t="s">
        <v>4</v>
      </c>
      <c r="B4" s="1" t="s">
        <v>66</v>
      </c>
      <c r="C4" s="1" t="s">
        <v>67</v>
      </c>
      <c r="D4" s="1" t="s">
        <v>68</v>
      </c>
      <c r="E4" s="1" t="s">
        <v>119</v>
      </c>
      <c r="F4" s="1" t="s">
        <v>69</v>
      </c>
      <c r="G4" s="1" t="s">
        <v>120</v>
      </c>
      <c r="H4" s="1"/>
      <c r="I4" s="1"/>
    </row>
    <row r="5" spans="1:9">
      <c r="A5" s="1" t="s">
        <v>121</v>
      </c>
      <c r="B5" s="1">
        <f t="shared" ref="B5:B11" si="0">SQRT(1575)</f>
        <v>39.686269665968858</v>
      </c>
      <c r="C5" s="1">
        <f>SQRT(15)</f>
        <v>3.872983346207417</v>
      </c>
      <c r="D5" s="1">
        <v>36</v>
      </c>
      <c r="E5" s="1">
        <f t="shared" ref="E5:E12" si="1">SQRT(D5)</f>
        <v>6</v>
      </c>
      <c r="F5" s="1">
        <v>0</v>
      </c>
      <c r="G5" s="1">
        <f t="shared" ref="G5:G12" si="2">SQRT(B5^2+C5^2+D5+F5)</f>
        <v>40.323690307311907</v>
      </c>
    </row>
    <row r="6" spans="1:9">
      <c r="A6" s="1" t="s">
        <v>122</v>
      </c>
      <c r="B6" s="1">
        <f t="shared" si="0"/>
        <v>39.686269665968858</v>
      </c>
      <c r="C6" s="1">
        <f>SQRT(49)</f>
        <v>7</v>
      </c>
      <c r="D6" s="1">
        <v>120</v>
      </c>
      <c r="E6" s="1">
        <f t="shared" si="1"/>
        <v>10.954451150103322</v>
      </c>
      <c r="F6" s="1">
        <v>0</v>
      </c>
      <c r="G6" s="1">
        <f t="shared" si="2"/>
        <v>41.761226035642203</v>
      </c>
    </row>
    <row r="7" spans="1:9">
      <c r="A7" s="1" t="s">
        <v>123</v>
      </c>
      <c r="B7" s="1">
        <f t="shared" si="0"/>
        <v>39.686269665968858</v>
      </c>
      <c r="C7" s="1">
        <f>SQRT(146)</f>
        <v>12.083045973594572</v>
      </c>
      <c r="D7" s="1">
        <v>359</v>
      </c>
      <c r="E7" s="1">
        <f t="shared" si="1"/>
        <v>18.947295321496416</v>
      </c>
      <c r="F7" s="1">
        <v>0</v>
      </c>
      <c r="G7" s="1">
        <f t="shared" si="2"/>
        <v>45.607017003965517</v>
      </c>
    </row>
    <row r="8" spans="1:9">
      <c r="A8" s="1" t="s">
        <v>124</v>
      </c>
      <c r="B8" s="1">
        <f t="shared" si="0"/>
        <v>39.686269665968858</v>
      </c>
      <c r="C8" s="1">
        <f>SQRT(292)</f>
        <v>17.088007490635061</v>
      </c>
      <c r="D8" s="1">
        <v>719</v>
      </c>
      <c r="E8" s="1">
        <f t="shared" si="1"/>
        <v>26.814175355583846</v>
      </c>
      <c r="F8" s="1">
        <v>0</v>
      </c>
      <c r="G8" s="1">
        <f t="shared" si="2"/>
        <v>50.852728540364481</v>
      </c>
    </row>
    <row r="9" spans="1:9">
      <c r="A9" s="1" t="s">
        <v>125</v>
      </c>
      <c r="B9" s="1">
        <f t="shared" si="0"/>
        <v>39.686269665968858</v>
      </c>
      <c r="C9" s="1">
        <f>SQRT(438)</f>
        <v>20.928449536456348</v>
      </c>
      <c r="D9" s="1">
        <v>1078</v>
      </c>
      <c r="E9" s="1">
        <f t="shared" si="1"/>
        <v>32.832910318764007</v>
      </c>
      <c r="F9" s="1">
        <v>0</v>
      </c>
      <c r="G9" s="1">
        <f t="shared" si="2"/>
        <v>55.596762495670554</v>
      </c>
    </row>
    <row r="10" spans="1:9">
      <c r="A10" s="1" t="s">
        <v>126</v>
      </c>
      <c r="B10" s="1">
        <f t="shared" si="0"/>
        <v>39.686269665968858</v>
      </c>
      <c r="C10" s="1">
        <f>SQRT(583)</f>
        <v>24.145392935299274</v>
      </c>
      <c r="D10" s="1">
        <v>1437</v>
      </c>
      <c r="E10" s="1">
        <f t="shared" si="1"/>
        <v>37.907782842049734</v>
      </c>
      <c r="F10" s="1">
        <v>0</v>
      </c>
      <c r="G10" s="1">
        <f t="shared" si="2"/>
        <v>59.958318855685071</v>
      </c>
    </row>
    <row r="11" spans="1:9">
      <c r="A11" s="1" t="s">
        <v>127</v>
      </c>
      <c r="B11" s="1">
        <f t="shared" si="0"/>
        <v>39.686269665968858</v>
      </c>
      <c r="C11" s="1">
        <f>SQRT(729)</f>
        <v>27</v>
      </c>
      <c r="D11" s="1">
        <v>1796</v>
      </c>
      <c r="E11" s="1">
        <f t="shared" si="1"/>
        <v>42.379240200834182</v>
      </c>
      <c r="F11" s="1">
        <v>0</v>
      </c>
      <c r="G11" s="1">
        <f t="shared" si="2"/>
        <v>64.031242374328485</v>
      </c>
    </row>
    <row r="12" spans="1:9">
      <c r="A12" s="1" t="s">
        <v>128</v>
      </c>
      <c r="B12" s="1">
        <f>SQRT(1575)</f>
        <v>39.686269665968858</v>
      </c>
      <c r="C12">
        <f>SQRT(1458.33333333333)</f>
        <v>38.188130791298626</v>
      </c>
      <c r="D12">
        <v>3593</v>
      </c>
      <c r="E12" s="1">
        <f t="shared" si="1"/>
        <v>59.941638282582836</v>
      </c>
      <c r="F12" s="1">
        <v>0</v>
      </c>
      <c r="G12" s="1">
        <f t="shared" si="2"/>
        <v>81.402293169992021</v>
      </c>
    </row>
    <row r="16" spans="1:9">
      <c r="A16" s="1"/>
      <c r="B16" s="1"/>
      <c r="C16" s="1"/>
      <c r="D16" s="1"/>
      <c r="E16" s="1"/>
      <c r="F16" s="1"/>
      <c r="G16" s="1"/>
    </row>
    <row r="26" spans="1:7">
      <c r="A26" s="1" t="s">
        <v>112</v>
      </c>
      <c r="B26" s="1" t="s">
        <v>129</v>
      </c>
      <c r="C26" s="1"/>
      <c r="D26" s="1"/>
      <c r="E26" s="1"/>
      <c r="F26" s="1"/>
      <c r="G26" s="1"/>
    </row>
    <row r="27" spans="1:7">
      <c r="A27" s="1" t="s">
        <v>4</v>
      </c>
      <c r="B27" s="1" t="s">
        <v>66</v>
      </c>
      <c r="C27" s="1" t="s">
        <v>67</v>
      </c>
      <c r="D27" s="1" t="s">
        <v>68</v>
      </c>
      <c r="E27" s="1" t="s">
        <v>119</v>
      </c>
      <c r="F27" s="1" t="s">
        <v>69</v>
      </c>
      <c r="G27" s="1" t="s">
        <v>120</v>
      </c>
    </row>
    <row r="28" spans="1:7">
      <c r="A28" s="1" t="s">
        <v>121</v>
      </c>
      <c r="B28" s="92">
        <f>SQRT(945)</f>
        <v>30.740852297878796</v>
      </c>
      <c r="C28" s="92">
        <f>SQRT(18.9)</f>
        <v>4.3474130238568316</v>
      </c>
      <c r="D28" s="92">
        <v>160</v>
      </c>
      <c r="E28" s="92">
        <f t="shared" ref="E28:E35" si="3">SQRT(D28)</f>
        <v>12.649110640673518</v>
      </c>
      <c r="F28" s="92">
        <v>0</v>
      </c>
      <c r="G28" s="92">
        <f t="shared" ref="G28:G34" si="4">SQRT(B28^2+C28^2+D28+F28)</f>
        <v>33.524617820342115</v>
      </c>
    </row>
    <row r="29" spans="1:7">
      <c r="A29" s="1" t="s">
        <v>122</v>
      </c>
      <c r="B29" s="92">
        <f t="shared" ref="B29" si="5">SQRT(567)</f>
        <v>23.811761799581316</v>
      </c>
      <c r="C29" s="92">
        <f>SQRT(63)</f>
        <v>7.9372539331937721</v>
      </c>
      <c r="D29" s="92">
        <v>532</v>
      </c>
      <c r="E29" s="92">
        <f t="shared" si="3"/>
        <v>23.065125189341593</v>
      </c>
      <c r="F29" s="92">
        <v>0</v>
      </c>
      <c r="G29" s="92">
        <f t="shared" si="4"/>
        <v>34.08812109811862</v>
      </c>
    </row>
    <row r="30" spans="1:7">
      <c r="A30" s="1" t="s">
        <v>123</v>
      </c>
      <c r="B30" s="92">
        <f>SQRT(567)</f>
        <v>23.811761799581316</v>
      </c>
      <c r="C30" s="92">
        <f>SQRT(189)</f>
        <v>13.74772708486752</v>
      </c>
      <c r="D30" s="92">
        <v>1597</v>
      </c>
      <c r="E30" s="92">
        <f t="shared" si="3"/>
        <v>39.962482405376171</v>
      </c>
      <c r="F30" s="92">
        <v>0</v>
      </c>
      <c r="G30" s="92">
        <f t="shared" si="4"/>
        <v>48.507731342539614</v>
      </c>
    </row>
    <row r="31" spans="1:7">
      <c r="A31" s="1" t="s">
        <v>124</v>
      </c>
      <c r="B31" s="92">
        <f t="shared" ref="B31:B35" si="6">SQRT(567)</f>
        <v>23.811761799581316</v>
      </c>
      <c r="C31" s="92">
        <f>SQRT(378)</f>
        <v>19.442222095223581</v>
      </c>
      <c r="D31" s="92">
        <v>3194</v>
      </c>
      <c r="E31" s="92">
        <f t="shared" si="3"/>
        <v>56.515484603779164</v>
      </c>
      <c r="F31" s="92">
        <v>0</v>
      </c>
      <c r="G31" s="92">
        <f t="shared" si="4"/>
        <v>64.335060425867326</v>
      </c>
    </row>
    <row r="32" spans="1:7">
      <c r="A32" s="1" t="s">
        <v>125</v>
      </c>
      <c r="B32" s="92">
        <f t="shared" si="6"/>
        <v>23.811761799581316</v>
      </c>
      <c r="C32" s="92">
        <f>SQRT(567)</f>
        <v>23.811761799581316</v>
      </c>
      <c r="D32" s="92">
        <v>4791</v>
      </c>
      <c r="E32" s="92">
        <f t="shared" si="3"/>
        <v>69.217049922688844</v>
      </c>
      <c r="F32" s="92">
        <v>0</v>
      </c>
      <c r="G32" s="92">
        <f t="shared" si="4"/>
        <v>76.974021591703263</v>
      </c>
    </row>
    <row r="33" spans="1:7">
      <c r="A33" s="1" t="s">
        <v>126</v>
      </c>
      <c r="B33" s="92">
        <f t="shared" si="6"/>
        <v>23.811761799581316</v>
      </c>
      <c r="C33" s="92">
        <f>SQRT(756)</f>
        <v>27.495454169735041</v>
      </c>
      <c r="D33" s="92">
        <v>6388</v>
      </c>
      <c r="E33" s="92">
        <f t="shared" si="3"/>
        <v>79.924964810752343</v>
      </c>
      <c r="F33" s="92">
        <v>0</v>
      </c>
      <c r="G33" s="92">
        <f t="shared" si="4"/>
        <v>87.812299821835893</v>
      </c>
    </row>
    <row r="34" spans="1:7">
      <c r="A34" s="1" t="s">
        <v>127</v>
      </c>
      <c r="B34" s="92">
        <f t="shared" si="6"/>
        <v>23.811761799581316</v>
      </c>
      <c r="C34" s="92">
        <f>SQRT(945)</f>
        <v>30.740852297878796</v>
      </c>
      <c r="D34" s="92">
        <v>7986</v>
      </c>
      <c r="E34" s="92">
        <f t="shared" si="3"/>
        <v>89.364422450995562</v>
      </c>
      <c r="F34" s="92">
        <v>0</v>
      </c>
      <c r="G34" s="92">
        <f t="shared" si="4"/>
        <v>97.457683124523328</v>
      </c>
    </row>
    <row r="35" spans="1:7">
      <c r="A35" s="1" t="s">
        <v>128</v>
      </c>
      <c r="B35" s="92">
        <f t="shared" si="6"/>
        <v>23.811761799581316</v>
      </c>
      <c r="C35" s="92">
        <f>SQRT(1890)</f>
        <v>43.474130238568314</v>
      </c>
      <c r="D35" s="92">
        <v>15971</v>
      </c>
      <c r="E35" s="92">
        <f t="shared" si="3"/>
        <v>126.37642185154634</v>
      </c>
      <c r="F35" s="92">
        <v>0</v>
      </c>
      <c r="G35" s="92">
        <f>SQRT(B35^2+C35^2+D35+F35)</f>
        <v>135.74976979722655</v>
      </c>
    </row>
    <row r="36" spans="1:7">
      <c r="A36" s="1"/>
      <c r="B36" s="1"/>
      <c r="C36" s="1"/>
      <c r="D36" s="1"/>
      <c r="E36" s="1"/>
      <c r="F36" s="1"/>
      <c r="G36" s="1"/>
    </row>
    <row r="37" spans="1:7">
      <c r="A37" s="1"/>
      <c r="E37" s="1"/>
      <c r="F37" s="1"/>
      <c r="G37" s="1"/>
    </row>
    <row r="49" spans="1:7">
      <c r="A49" s="1" t="s">
        <v>112</v>
      </c>
      <c r="B49" s="1" t="s">
        <v>130</v>
      </c>
      <c r="C49" s="1"/>
      <c r="D49" s="1"/>
      <c r="E49" s="1"/>
      <c r="F49" s="1"/>
      <c r="G49" s="1"/>
    </row>
    <row r="50" spans="1:7">
      <c r="A50" s="1" t="s">
        <v>4</v>
      </c>
      <c r="B50" s="1" t="s">
        <v>66</v>
      </c>
      <c r="C50" s="1" t="s">
        <v>67</v>
      </c>
      <c r="D50" s="1" t="s">
        <v>68</v>
      </c>
      <c r="E50" s="1" t="s">
        <v>119</v>
      </c>
      <c r="F50" s="1" t="s">
        <v>69</v>
      </c>
      <c r="G50" s="1" t="s">
        <v>120</v>
      </c>
    </row>
    <row r="51" spans="1:7">
      <c r="A51" s="1" t="s">
        <v>121</v>
      </c>
      <c r="B51" s="92">
        <f>SQRT(945)</f>
        <v>30.740852297878796</v>
      </c>
      <c r="C51" s="92">
        <f>SQRT(19)</f>
        <v>4.358898943540674</v>
      </c>
      <c r="D51" s="92">
        <v>545</v>
      </c>
      <c r="E51" s="92">
        <f t="shared" ref="E51:E58" si="7">SQRT(D51)</f>
        <v>23.345235059857504</v>
      </c>
      <c r="F51" s="92">
        <f>SQRT(6)</f>
        <v>2.4494897427831779</v>
      </c>
      <c r="G51" s="92">
        <f t="shared" ref="G51:G58" si="8">SQRT(B51^2+C51^2+D51+F51)</f>
        <v>38.877364747919621</v>
      </c>
    </row>
    <row r="52" spans="1:7">
      <c r="A52" s="1" t="s">
        <v>122</v>
      </c>
      <c r="B52" s="92">
        <f>SQRT(567)</f>
        <v>23.811761799581316</v>
      </c>
      <c r="C52" s="92">
        <f>SQRT(63)</f>
        <v>7.9372539331937721</v>
      </c>
      <c r="D52" s="92">
        <v>1816</v>
      </c>
      <c r="E52" s="92">
        <f t="shared" si="7"/>
        <v>42.614551505325032</v>
      </c>
      <c r="F52" s="92">
        <f>SQRT(21)</f>
        <v>4.5825756949558398</v>
      </c>
      <c r="G52" s="92">
        <f t="shared" si="8"/>
        <v>49.503359236469556</v>
      </c>
    </row>
    <row r="53" spans="1:7">
      <c r="A53" s="1" t="s">
        <v>123</v>
      </c>
      <c r="B53" s="92">
        <f t="shared" ref="B53:B58" si="9">SQRT(567)</f>
        <v>23.811761799581316</v>
      </c>
      <c r="C53" s="92">
        <f>SQRT(189)</f>
        <v>13.74772708486752</v>
      </c>
      <c r="D53" s="92">
        <v>5447</v>
      </c>
      <c r="E53" s="92">
        <f t="shared" si="7"/>
        <v>73.803793940420164</v>
      </c>
      <c r="F53" s="92">
        <f>SQRT(62)</f>
        <v>7.8740078740118111</v>
      </c>
      <c r="G53" s="92">
        <f t="shared" si="8"/>
        <v>78.809098509461535</v>
      </c>
    </row>
    <row r="54" spans="1:7">
      <c r="A54" s="1" t="s">
        <v>124</v>
      </c>
      <c r="B54" s="92">
        <f t="shared" si="9"/>
        <v>23.811761799581316</v>
      </c>
      <c r="C54" s="92">
        <f>SQRT(378)</f>
        <v>19.442222095223581</v>
      </c>
      <c r="D54" s="92">
        <v>10894</v>
      </c>
      <c r="E54" s="92">
        <f t="shared" si="7"/>
        <v>104.37432634513145</v>
      </c>
      <c r="F54" s="92">
        <f>SQRT(124)</f>
        <v>11.135528725660043</v>
      </c>
      <c r="G54" s="92">
        <f t="shared" si="8"/>
        <v>108.85832778766014</v>
      </c>
    </row>
    <row r="55" spans="1:7">
      <c r="A55" s="1" t="s">
        <v>125</v>
      </c>
      <c r="B55" s="92">
        <f t="shared" si="9"/>
        <v>23.811761799581316</v>
      </c>
      <c r="C55" s="92">
        <f>SQRT(567)</f>
        <v>23.811761799581316</v>
      </c>
      <c r="D55" s="92">
        <v>16341</v>
      </c>
      <c r="E55" s="92">
        <f t="shared" si="7"/>
        <v>127.83192089615176</v>
      </c>
      <c r="F55" s="92">
        <f>SQRT(186)</f>
        <v>13.638181696985855</v>
      </c>
      <c r="G55" s="92">
        <f t="shared" si="8"/>
        <v>132.2446149440384</v>
      </c>
    </row>
    <row r="56" spans="1:7">
      <c r="A56" s="1" t="s">
        <v>126</v>
      </c>
      <c r="B56" s="92">
        <f t="shared" si="9"/>
        <v>23.811761799581316</v>
      </c>
      <c r="C56" s="92">
        <f>+SQRT(756)</f>
        <v>27.495454169735041</v>
      </c>
      <c r="D56" s="92">
        <v>21787</v>
      </c>
      <c r="E56" s="92">
        <f t="shared" si="7"/>
        <v>147.6042004822356</v>
      </c>
      <c r="F56" s="92">
        <f>SQRT(248)</f>
        <v>15.748015748023622</v>
      </c>
      <c r="G56" s="92">
        <f t="shared" si="8"/>
        <v>152.07152269819628</v>
      </c>
    </row>
    <row r="57" spans="1:7">
      <c r="A57" s="1" t="s">
        <v>127</v>
      </c>
      <c r="B57" s="92">
        <f t="shared" si="9"/>
        <v>23.811761799581316</v>
      </c>
      <c r="C57" s="92">
        <f>SQRT(945)</f>
        <v>30.740852297878796</v>
      </c>
      <c r="D57" s="92">
        <v>27234</v>
      </c>
      <c r="E57" s="92">
        <f t="shared" si="7"/>
        <v>165.02727047370081</v>
      </c>
      <c r="F57" s="92">
        <f>SQRT(309)</f>
        <v>17.578395831246947</v>
      </c>
      <c r="G57" s="92">
        <f t="shared" si="8"/>
        <v>169.59828535640108</v>
      </c>
    </row>
    <row r="58" spans="1:7">
      <c r="A58" s="1" t="s">
        <v>128</v>
      </c>
      <c r="B58" s="92">
        <f t="shared" si="9"/>
        <v>23.811761799581316</v>
      </c>
      <c r="C58" s="92">
        <f>SQRT(1890)</f>
        <v>43.474130238568314</v>
      </c>
      <c r="D58" s="92">
        <v>54469</v>
      </c>
      <c r="E58" s="92">
        <f t="shared" si="7"/>
        <v>233.38594644922389</v>
      </c>
      <c r="F58" s="92">
        <f>SQRT(619)</f>
        <v>24.879710609249457</v>
      </c>
      <c r="G58" s="92">
        <f t="shared" si="8"/>
        <v>238.64383442823166</v>
      </c>
    </row>
    <row r="62" spans="1:7">
      <c r="A62" s="1" t="s">
        <v>113</v>
      </c>
      <c r="B62" s="1" t="s">
        <v>130</v>
      </c>
      <c r="C62" s="1"/>
      <c r="D62" s="1"/>
      <c r="E62" s="1"/>
      <c r="F62" s="1"/>
      <c r="G62" s="1"/>
    </row>
    <row r="63" spans="1:7">
      <c r="A63" s="1" t="s">
        <v>4</v>
      </c>
      <c r="B63" s="1" t="s">
        <v>66</v>
      </c>
      <c r="C63" s="1" t="s">
        <v>67</v>
      </c>
      <c r="D63" s="1" t="s">
        <v>68</v>
      </c>
      <c r="E63" s="1" t="s">
        <v>119</v>
      </c>
      <c r="F63" s="1" t="s">
        <v>69</v>
      </c>
      <c r="G63" s="1" t="s">
        <v>120</v>
      </c>
    </row>
    <row r="64" spans="1:7">
      <c r="A64" s="1" t="s">
        <v>121</v>
      </c>
      <c r="B64" s="92">
        <f>SQRT(405)</f>
        <v>20.124611797498108</v>
      </c>
      <c r="C64" s="92">
        <f>SQRT(8.1)</f>
        <v>2.8460498941515415</v>
      </c>
      <c r="D64">
        <v>22</v>
      </c>
      <c r="E64" s="92">
        <f t="shared" ref="E64:E71" si="10">SQRT(D64)</f>
        <v>4.6904157598234297</v>
      </c>
      <c r="F64" s="92">
        <f>SQRT(22)</f>
        <v>4.6904157598234297</v>
      </c>
      <c r="G64" s="92">
        <f t="shared" ref="G64:G70" si="11">SQRT(B64^2+C64^2+D64+F64)</f>
        <v>20.971180600047855</v>
      </c>
    </row>
    <row r="65" spans="1:7">
      <c r="A65" s="1" t="s">
        <v>122</v>
      </c>
      <c r="B65" s="92">
        <f t="shared" ref="B65:B71" si="12">SQRT(243)</f>
        <v>15.588457268119896</v>
      </c>
      <c r="C65" s="92">
        <f>SQRT(27)</f>
        <v>5.196152422706632</v>
      </c>
      <c r="D65">
        <v>72</v>
      </c>
      <c r="E65" s="92">
        <f t="shared" si="10"/>
        <v>8.4852813742385695</v>
      </c>
      <c r="F65" s="92">
        <f>SQRT(74)</f>
        <v>8.6023252670426267</v>
      </c>
      <c r="G65" s="92">
        <f t="shared" si="11"/>
        <v>18.724377833910598</v>
      </c>
    </row>
    <row r="66" spans="1:7">
      <c r="A66" s="1" t="s">
        <v>123</v>
      </c>
      <c r="B66" s="92">
        <f t="shared" si="12"/>
        <v>15.588457268119896</v>
      </c>
      <c r="C66" s="92">
        <f>SQRT(81)</f>
        <v>9</v>
      </c>
      <c r="D66">
        <v>222</v>
      </c>
      <c r="E66" s="92">
        <f t="shared" si="10"/>
        <v>14.89966442575134</v>
      </c>
      <c r="F66" s="92">
        <f>SQRT(222)</f>
        <v>14.89966442575134</v>
      </c>
      <c r="G66" s="92">
        <f t="shared" si="11"/>
        <v>23.683320384307418</v>
      </c>
    </row>
    <row r="67" spans="1:7">
      <c r="A67" s="1" t="s">
        <v>124</v>
      </c>
      <c r="B67" s="92">
        <f t="shared" si="12"/>
        <v>15.588457268119896</v>
      </c>
      <c r="C67" s="92">
        <f>SQRT(162)</f>
        <v>12.727922061357855</v>
      </c>
      <c r="D67">
        <v>443</v>
      </c>
      <c r="E67" s="92">
        <f t="shared" si="10"/>
        <v>21.047565179849187</v>
      </c>
      <c r="F67" s="92">
        <f>SQRT(443)</f>
        <v>21.047565179849187</v>
      </c>
      <c r="G67" s="92">
        <f t="shared" si="11"/>
        <v>29.47961270403411</v>
      </c>
    </row>
    <row r="68" spans="1:7">
      <c r="A68" s="1" t="s">
        <v>125</v>
      </c>
      <c r="B68" s="92">
        <f t="shared" si="12"/>
        <v>15.588457268119896</v>
      </c>
      <c r="C68" s="92">
        <f>SQRT(243)</f>
        <v>15.588457268119896</v>
      </c>
      <c r="D68">
        <v>665</v>
      </c>
      <c r="E68" s="92">
        <f t="shared" si="10"/>
        <v>25.787593916455254</v>
      </c>
      <c r="F68" s="92">
        <f>SQRT(665)</f>
        <v>25.787593916455254</v>
      </c>
      <c r="G68" s="92">
        <f t="shared" si="11"/>
        <v>34.304337829441558</v>
      </c>
    </row>
    <row r="69" spans="1:7">
      <c r="A69" s="1" t="s">
        <v>126</v>
      </c>
      <c r="B69" s="92">
        <f t="shared" si="12"/>
        <v>15.588457268119896</v>
      </c>
      <c r="C69" s="92">
        <f>+SQRT(324)</f>
        <v>18</v>
      </c>
      <c r="D69">
        <v>886</v>
      </c>
      <c r="E69" s="92">
        <f t="shared" si="10"/>
        <v>29.765752132274432</v>
      </c>
      <c r="F69" s="92">
        <f>SQRT(886)</f>
        <v>29.765752132274432</v>
      </c>
      <c r="G69" s="92">
        <f t="shared" si="11"/>
        <v>38.506697497088403</v>
      </c>
    </row>
    <row r="70" spans="1:7">
      <c r="A70" s="1" t="s">
        <v>127</v>
      </c>
      <c r="B70" s="92">
        <f t="shared" si="12"/>
        <v>15.588457268119896</v>
      </c>
      <c r="C70" s="92">
        <f>SQRT(405)</f>
        <v>20.124611797498108</v>
      </c>
      <c r="D70">
        <v>1108</v>
      </c>
      <c r="E70" s="92">
        <f t="shared" si="10"/>
        <v>33.286633954186478</v>
      </c>
      <c r="F70" s="92">
        <f>SQRT(1108)</f>
        <v>33.286633954186478</v>
      </c>
      <c r="G70" s="92">
        <f t="shared" si="11"/>
        <v>42.299960212205711</v>
      </c>
    </row>
    <row r="71" spans="1:7">
      <c r="A71" s="1" t="s">
        <v>128</v>
      </c>
      <c r="B71" s="92">
        <f t="shared" si="12"/>
        <v>15.588457268119896</v>
      </c>
      <c r="C71" s="92">
        <f>SQRT(810)</f>
        <v>28.460498941515414</v>
      </c>
      <c r="D71">
        <v>2215</v>
      </c>
      <c r="E71" s="92">
        <f t="shared" si="10"/>
        <v>47.063786503000372</v>
      </c>
      <c r="F71" s="92">
        <f>SQRT(2215)</f>
        <v>47.063786503000372</v>
      </c>
      <c r="G71" s="92">
        <f t="shared" ref="G71" si="13">SQRT(B71^2+C71^2+D71+F71)</f>
        <v>57.576590612010023</v>
      </c>
    </row>
    <row r="74" spans="1:7">
      <c r="A74" s="1" t="s">
        <v>112</v>
      </c>
      <c r="B74" s="1" t="s">
        <v>131</v>
      </c>
      <c r="C74" s="1"/>
      <c r="D74" s="1"/>
      <c r="E74" s="1"/>
      <c r="F74" s="1"/>
      <c r="G74" s="1"/>
    </row>
    <row r="75" spans="1:7">
      <c r="A75" s="1" t="s">
        <v>4</v>
      </c>
      <c r="B75" s="1" t="s">
        <v>66</v>
      </c>
      <c r="C75" s="1" t="s">
        <v>67</v>
      </c>
      <c r="D75" s="1" t="s">
        <v>68</v>
      </c>
      <c r="E75" s="1" t="s">
        <v>119</v>
      </c>
      <c r="F75" s="1" t="s">
        <v>69</v>
      </c>
      <c r="G75" s="1" t="s">
        <v>120</v>
      </c>
    </row>
    <row r="76" spans="1:7">
      <c r="A76" s="1" t="s">
        <v>121</v>
      </c>
      <c r="B76" s="92">
        <f>SQRT(945)</f>
        <v>30.740852297878796</v>
      </c>
      <c r="C76" s="92">
        <f>SQRT(18.9)</f>
        <v>4.3474130238568316</v>
      </c>
      <c r="D76">
        <v>519</v>
      </c>
      <c r="E76" s="92">
        <f t="shared" ref="E76:E83" si="14">SQRT(D76)</f>
        <v>22.781571499789035</v>
      </c>
      <c r="F76" s="92">
        <f>SQRT(140)</f>
        <v>11.832159566199232</v>
      </c>
      <c r="G76" s="92">
        <f>SQRT(B76^2+C76^2+D76+F76)</f>
        <v>38.661766120628776</v>
      </c>
    </row>
    <row r="77" spans="1:7">
      <c r="A77" s="1" t="s">
        <v>122</v>
      </c>
      <c r="B77" s="92">
        <f>SQRT(567)</f>
        <v>23.811761799581316</v>
      </c>
      <c r="C77" s="92">
        <f>SQRT(63)</f>
        <v>7.9372539331937721</v>
      </c>
      <c r="D77">
        <v>1731</v>
      </c>
      <c r="E77" s="92">
        <f t="shared" si="14"/>
        <v>41.605288125429439</v>
      </c>
      <c r="F77" s="92">
        <f>SQRT(468)</f>
        <v>21.633307652783937</v>
      </c>
      <c r="G77" s="92">
        <f t="shared" ref="G77:G83" si="15">SQRT(B77^2+C77^2+D77+F77)</f>
        <v>48.812224981584109</v>
      </c>
    </row>
    <row r="78" spans="1:7">
      <c r="A78" s="1" t="s">
        <v>123</v>
      </c>
      <c r="B78" s="92">
        <f t="shared" ref="B78:B83" si="16">SQRT(567)</f>
        <v>23.811761799581316</v>
      </c>
      <c r="C78" s="92">
        <f>SQRT(189)</f>
        <v>13.74772708486752</v>
      </c>
      <c r="D78">
        <v>5193</v>
      </c>
      <c r="E78" s="92">
        <f t="shared" si="14"/>
        <v>72.062472896785877</v>
      </c>
      <c r="F78" s="92">
        <f>SQRT(1403)</f>
        <v>37.456641600656084</v>
      </c>
      <c r="G78" s="92">
        <f t="shared" si="15"/>
        <v>77.372195533025021</v>
      </c>
    </row>
    <row r="79" spans="1:7">
      <c r="A79" s="1" t="s">
        <v>124</v>
      </c>
      <c r="B79" s="92">
        <f t="shared" si="16"/>
        <v>23.811761799581316</v>
      </c>
      <c r="C79" s="92">
        <f>SQRT(378)</f>
        <v>19.442222095223581</v>
      </c>
      <c r="D79">
        <v>10385</v>
      </c>
      <c r="E79" s="92">
        <f t="shared" si="14"/>
        <v>101.90682018393078</v>
      </c>
      <c r="F79" s="92">
        <f>SQRT(2805)</f>
        <v>52.962250707461443</v>
      </c>
      <c r="G79" s="92">
        <f t="shared" si="15"/>
        <v>106.6909661157282</v>
      </c>
    </row>
    <row r="80" spans="1:7">
      <c r="A80" s="1" t="s">
        <v>125</v>
      </c>
      <c r="B80" s="92">
        <f t="shared" si="16"/>
        <v>23.811761799581316</v>
      </c>
      <c r="C80" s="92">
        <f>SQRT(567)</f>
        <v>23.811761799581316</v>
      </c>
      <c r="D80">
        <v>15578</v>
      </c>
      <c r="E80" s="92">
        <f t="shared" si="14"/>
        <v>124.8118584109699</v>
      </c>
      <c r="F80" s="92">
        <f>SQRT(4208)</f>
        <v>64.869098960907422</v>
      </c>
      <c r="G80" s="92">
        <f t="shared" si="15"/>
        <v>129.5255538454127</v>
      </c>
    </row>
    <row r="81" spans="1:7">
      <c r="A81" s="1" t="s">
        <v>126</v>
      </c>
      <c r="B81" s="92">
        <f t="shared" si="16"/>
        <v>23.811761799581316</v>
      </c>
      <c r="C81" s="92">
        <f>SQRT(756)</f>
        <v>27.495454169735041</v>
      </c>
      <c r="D81">
        <v>20770</v>
      </c>
      <c r="E81" s="92">
        <f t="shared" si="14"/>
        <v>144.11800720243116</v>
      </c>
      <c r="F81" s="92">
        <f>SQRT(5611)</f>
        <v>74.906608520210014</v>
      </c>
      <c r="G81" s="92">
        <f t="shared" si="15"/>
        <v>148.88890693574257</v>
      </c>
    </row>
    <row r="82" spans="1:7">
      <c r="A82" s="1" t="s">
        <v>127</v>
      </c>
      <c r="B82" s="92">
        <f t="shared" si="16"/>
        <v>23.811761799581316</v>
      </c>
      <c r="C82" s="92">
        <f>SQRT(945)</f>
        <v>30.740852297878796</v>
      </c>
      <c r="D82">
        <v>25963</v>
      </c>
      <c r="E82" s="92">
        <f t="shared" si="14"/>
        <v>161.13038198924497</v>
      </c>
      <c r="F82" s="92">
        <f>SQRT(7014)</f>
        <v>83.749626864840423</v>
      </c>
      <c r="G82" s="92">
        <f t="shared" si="15"/>
        <v>166.00828180203794</v>
      </c>
    </row>
    <row r="83" spans="1:7">
      <c r="A83" s="1" t="s">
        <v>128</v>
      </c>
      <c r="B83" s="92">
        <f t="shared" si="16"/>
        <v>23.811761799581316</v>
      </c>
      <c r="C83" s="92">
        <f>SQRT(1890)</f>
        <v>43.474130238568314</v>
      </c>
      <c r="D83">
        <v>51926</v>
      </c>
      <c r="E83" s="92">
        <f t="shared" si="14"/>
        <v>227.87277151954771</v>
      </c>
      <c r="F83" s="92">
        <f>SQRT(14027)</f>
        <v>118.43563652887589</v>
      </c>
      <c r="G83" s="92">
        <f t="shared" si="15"/>
        <v>233.45542537394346</v>
      </c>
    </row>
    <row r="84" spans="1:7">
      <c r="A84" s="1"/>
      <c r="B84" s="1"/>
      <c r="C84" s="1"/>
      <c r="D84" s="1"/>
      <c r="E84" s="1"/>
      <c r="F84" s="1"/>
      <c r="G84" s="1"/>
    </row>
    <row r="85" spans="1:7">
      <c r="A85" s="1"/>
      <c r="E85" s="1"/>
      <c r="F85" s="1"/>
      <c r="G85" s="1"/>
    </row>
    <row r="98" spans="1:7">
      <c r="A98" s="1" t="s">
        <v>114</v>
      </c>
      <c r="B98" s="1" t="s">
        <v>132</v>
      </c>
      <c r="C98" s="1"/>
      <c r="D98" s="1"/>
      <c r="E98" s="1"/>
      <c r="F98" s="1"/>
      <c r="G98" s="1"/>
    </row>
    <row r="99" spans="1:7">
      <c r="A99" s="1" t="s">
        <v>4</v>
      </c>
      <c r="B99" s="1" t="s">
        <v>66</v>
      </c>
      <c r="C99" s="1" t="s">
        <v>67</v>
      </c>
      <c r="D99" s="1" t="s">
        <v>68</v>
      </c>
      <c r="E99" s="1" t="s">
        <v>119</v>
      </c>
      <c r="F99" s="1" t="s">
        <v>69</v>
      </c>
      <c r="G99" s="1" t="s">
        <v>120</v>
      </c>
    </row>
    <row r="100" spans="1:7">
      <c r="A100" s="1" t="s">
        <v>121</v>
      </c>
      <c r="B100" s="92">
        <f>SQRT(2736)</f>
        <v>52.306787322488084</v>
      </c>
      <c r="C100" s="92">
        <f>SQRT(25.3)</f>
        <v>5.0299105359837171</v>
      </c>
      <c r="D100" s="1">
        <v>61</v>
      </c>
      <c r="E100" s="92">
        <f t="shared" ref="E100:E107" si="17">SQRT(D100)</f>
        <v>7.810249675906654</v>
      </c>
      <c r="F100" s="92">
        <v>0</v>
      </c>
      <c r="G100" s="92">
        <f t="shared" ref="G100:G107" si="18">SQRT(B100^2+C100^2+D100+F100)</f>
        <v>53.125323528426634</v>
      </c>
    </row>
    <row r="101" spans="1:7">
      <c r="A101" s="1" t="s">
        <v>122</v>
      </c>
      <c r="B101" s="92">
        <f t="shared" ref="B101:B107" si="19">SQRT(2736)</f>
        <v>52.306787322488084</v>
      </c>
      <c r="C101" s="92">
        <f>SQRT(84.4)</f>
        <v>9.1869472622846811</v>
      </c>
      <c r="D101" s="1">
        <v>203</v>
      </c>
      <c r="E101" s="92">
        <f t="shared" si="17"/>
        <v>14.247806848775006</v>
      </c>
      <c r="F101" s="92">
        <v>0</v>
      </c>
      <c r="G101" s="92">
        <f t="shared" si="18"/>
        <v>54.985452621579832</v>
      </c>
    </row>
    <row r="102" spans="1:7">
      <c r="A102" s="1" t="s">
        <v>123</v>
      </c>
      <c r="B102" s="92">
        <f t="shared" si="19"/>
        <v>52.306787322488084</v>
      </c>
      <c r="C102" s="92">
        <f>SQRT(253.3)</f>
        <v>15.915401345866211</v>
      </c>
      <c r="D102" s="1">
        <v>609</v>
      </c>
      <c r="E102" s="92">
        <f t="shared" si="17"/>
        <v>24.677925358506133</v>
      </c>
      <c r="F102" s="92">
        <v>0</v>
      </c>
      <c r="G102" s="92">
        <f t="shared" si="18"/>
        <v>59.985831660484628</v>
      </c>
    </row>
    <row r="103" spans="1:7">
      <c r="A103" s="1" t="s">
        <v>124</v>
      </c>
      <c r="B103" s="92">
        <f t="shared" si="19"/>
        <v>52.306787322488084</v>
      </c>
      <c r="C103" s="92">
        <f>SQRT(506.67)</f>
        <v>22.509331398333448</v>
      </c>
      <c r="D103" s="1">
        <v>1217</v>
      </c>
      <c r="E103" s="92">
        <f t="shared" si="17"/>
        <v>34.885527085024819</v>
      </c>
      <c r="F103" s="92">
        <v>0</v>
      </c>
      <c r="G103" s="92">
        <f t="shared" si="18"/>
        <v>66.780760702465798</v>
      </c>
    </row>
    <row r="104" spans="1:7">
      <c r="A104" s="1" t="s">
        <v>125</v>
      </c>
      <c r="B104" s="92">
        <f t="shared" si="19"/>
        <v>52.306787322488084</v>
      </c>
      <c r="C104" s="92">
        <f>SQRT(760)</f>
        <v>27.568097504180443</v>
      </c>
      <c r="D104" s="1">
        <v>1826</v>
      </c>
      <c r="E104" s="92">
        <f t="shared" si="17"/>
        <v>42.731721238442994</v>
      </c>
      <c r="F104" s="92">
        <v>0</v>
      </c>
      <c r="G104" s="92">
        <f t="shared" si="18"/>
        <v>72.952039039357899</v>
      </c>
    </row>
    <row r="105" spans="1:7">
      <c r="A105" s="1" t="s">
        <v>126</v>
      </c>
      <c r="B105" s="92">
        <f t="shared" si="19"/>
        <v>52.306787322488084</v>
      </c>
      <c r="C105" s="92">
        <f>SQRT(1013.3)</f>
        <v>31.832373458477768</v>
      </c>
      <c r="D105" s="1">
        <v>2434</v>
      </c>
      <c r="E105" s="92">
        <f t="shared" si="17"/>
        <v>49.33558553417604</v>
      </c>
      <c r="F105" s="92">
        <v>0</v>
      </c>
      <c r="G105" s="92">
        <f t="shared" si="18"/>
        <v>78.6339621283323</v>
      </c>
    </row>
    <row r="106" spans="1:7">
      <c r="A106" s="1" t="s">
        <v>127</v>
      </c>
      <c r="B106" s="92">
        <f t="shared" si="19"/>
        <v>52.306787322488084</v>
      </c>
      <c r="C106" s="92">
        <f>SQRT(1266.67)</f>
        <v>35.590307669364144</v>
      </c>
      <c r="D106" s="1">
        <v>3043</v>
      </c>
      <c r="E106" s="92">
        <f t="shared" si="17"/>
        <v>55.163393659201205</v>
      </c>
      <c r="F106" s="92">
        <v>0</v>
      </c>
      <c r="G106" s="92">
        <f t="shared" si="18"/>
        <v>83.938489383595652</v>
      </c>
    </row>
    <row r="107" spans="1:7">
      <c r="A107" s="1" t="s">
        <v>128</v>
      </c>
      <c r="B107" s="92">
        <f t="shared" si="19"/>
        <v>52.306787322488084</v>
      </c>
      <c r="C107" s="92">
        <f>SQRT(2533.33)</f>
        <v>50.332196455151845</v>
      </c>
      <c r="D107" s="1">
        <v>6085</v>
      </c>
      <c r="E107" s="92">
        <f t="shared" si="17"/>
        <v>78.006409993025571</v>
      </c>
      <c r="F107" s="92">
        <v>0</v>
      </c>
      <c r="G107" s="92">
        <f t="shared" si="18"/>
        <v>106.55669852242983</v>
      </c>
    </row>
    <row r="120" spans="1:7">
      <c r="A120" s="1" t="s">
        <v>114</v>
      </c>
      <c r="B120" s="1" t="s">
        <v>133</v>
      </c>
      <c r="C120" s="1"/>
      <c r="D120" s="1"/>
      <c r="E120" s="1"/>
      <c r="F120" s="1"/>
      <c r="G120" s="1"/>
    </row>
    <row r="121" spans="1:7">
      <c r="A121" s="1" t="s">
        <v>4</v>
      </c>
      <c r="B121" s="1" t="s">
        <v>66</v>
      </c>
      <c r="C121" s="1" t="s">
        <v>67</v>
      </c>
      <c r="D121" s="1" t="s">
        <v>68</v>
      </c>
      <c r="E121" s="1" t="s">
        <v>119</v>
      </c>
      <c r="F121" s="1" t="s">
        <v>69</v>
      </c>
      <c r="G121" s="1" t="s">
        <v>120</v>
      </c>
    </row>
    <row r="122" spans="1:7">
      <c r="A122" s="1" t="s">
        <v>121</v>
      </c>
      <c r="B122" s="92">
        <f>SQRT(2736)</f>
        <v>52.306787322488084</v>
      </c>
      <c r="C122" s="92">
        <f>SQRT(25.3)</f>
        <v>5.0299105359837171</v>
      </c>
      <c r="D122">
        <v>9</v>
      </c>
      <c r="E122" s="92">
        <f t="shared" ref="E122:E129" si="20">SQRT(D122)</f>
        <v>3</v>
      </c>
      <c r="F122" s="92">
        <v>0</v>
      </c>
      <c r="G122" s="92">
        <f t="shared" ref="G122:G129" si="21">SQRT(B122^2+C122^2+D122+F122)</f>
        <v>52.633639433350986</v>
      </c>
    </row>
    <row r="123" spans="1:7">
      <c r="A123" s="1" t="s">
        <v>122</v>
      </c>
      <c r="B123" s="92">
        <f t="shared" ref="B123:B129" si="22">SQRT(2736)</f>
        <v>52.306787322488084</v>
      </c>
      <c r="C123" s="92">
        <f>SQRT(84.4)</f>
        <v>9.1869472622846811</v>
      </c>
      <c r="D123">
        <v>32</v>
      </c>
      <c r="E123" s="92">
        <f t="shared" si="20"/>
        <v>5.6568542494923806</v>
      </c>
      <c r="F123" s="92">
        <v>0</v>
      </c>
      <c r="G123" s="92">
        <f t="shared" si="21"/>
        <v>53.407864589402934</v>
      </c>
    </row>
    <row r="124" spans="1:7">
      <c r="A124" s="1" t="s">
        <v>123</v>
      </c>
      <c r="B124" s="92">
        <f t="shared" si="22"/>
        <v>52.306787322488084</v>
      </c>
      <c r="C124" s="92">
        <f>SQRT(253.3)</f>
        <v>15.915401345866211</v>
      </c>
      <c r="D124">
        <v>95</v>
      </c>
      <c r="E124" s="92">
        <f t="shared" si="20"/>
        <v>9.7467943448089631</v>
      </c>
      <c r="F124" s="92">
        <v>0</v>
      </c>
      <c r="G124" s="92">
        <f t="shared" si="21"/>
        <v>55.53647450099799</v>
      </c>
    </row>
    <row r="125" spans="1:7">
      <c r="A125" s="1" t="s">
        <v>124</v>
      </c>
      <c r="B125" s="92">
        <f t="shared" si="22"/>
        <v>52.306787322488084</v>
      </c>
      <c r="C125" s="92">
        <f>SQRT(506.67)</f>
        <v>22.509331398333448</v>
      </c>
      <c r="D125">
        <v>189</v>
      </c>
      <c r="E125" s="92">
        <f t="shared" si="20"/>
        <v>13.74772708486752</v>
      </c>
      <c r="F125" s="92">
        <v>0</v>
      </c>
      <c r="G125" s="92">
        <f t="shared" si="21"/>
        <v>58.580457492238828</v>
      </c>
    </row>
    <row r="126" spans="1:7">
      <c r="A126" s="1" t="s">
        <v>125</v>
      </c>
      <c r="B126" s="92">
        <f t="shared" si="22"/>
        <v>52.306787322488084</v>
      </c>
      <c r="C126" s="92">
        <f>SQRT(760)</f>
        <v>27.568097504180443</v>
      </c>
      <c r="D126">
        <v>284</v>
      </c>
      <c r="E126" s="92">
        <f t="shared" si="20"/>
        <v>16.852299546352718</v>
      </c>
      <c r="F126" s="92">
        <v>0</v>
      </c>
      <c r="G126" s="92">
        <f t="shared" si="21"/>
        <v>61.481704595757591</v>
      </c>
    </row>
    <row r="127" spans="1:7">
      <c r="A127" s="1" t="s">
        <v>126</v>
      </c>
      <c r="B127" s="92">
        <f t="shared" si="22"/>
        <v>52.306787322488084</v>
      </c>
      <c r="C127" s="92">
        <f>SQRT(1013.3)</f>
        <v>31.832373458477768</v>
      </c>
      <c r="D127">
        <v>378</v>
      </c>
      <c r="E127" s="92">
        <f t="shared" si="20"/>
        <v>19.442222095223581</v>
      </c>
      <c r="F127" s="92">
        <v>0</v>
      </c>
      <c r="G127" s="92">
        <f t="shared" si="21"/>
        <v>64.244065873822152</v>
      </c>
    </row>
    <row r="128" spans="1:7">
      <c r="A128" s="1" t="s">
        <v>127</v>
      </c>
      <c r="B128" s="92">
        <f t="shared" si="22"/>
        <v>52.306787322488084</v>
      </c>
      <c r="C128" s="92">
        <f>SQRT(1266.67)</f>
        <v>35.590307669364144</v>
      </c>
      <c r="D128">
        <v>473</v>
      </c>
      <c r="E128" s="92">
        <f t="shared" si="20"/>
        <v>21.748563170931547</v>
      </c>
      <c r="F128" s="92">
        <v>0</v>
      </c>
      <c r="G128" s="92">
        <f t="shared" si="21"/>
        <v>66.900448428990373</v>
      </c>
    </row>
    <row r="129" spans="1:7">
      <c r="A129" s="1" t="s">
        <v>128</v>
      </c>
      <c r="B129" s="92">
        <f t="shared" si="22"/>
        <v>52.306787322488084</v>
      </c>
      <c r="C129" s="92">
        <f>SQRT(2533.33)</f>
        <v>50.332196455151845</v>
      </c>
      <c r="D129">
        <v>946</v>
      </c>
      <c r="E129" s="92">
        <f t="shared" si="20"/>
        <v>30.757112998459398</v>
      </c>
      <c r="F129" s="92">
        <v>0</v>
      </c>
      <c r="G129" s="92">
        <f t="shared" si="21"/>
        <v>78.83736423803119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/>
  <cp:revision/>
  <dcterms:created xsi:type="dcterms:W3CDTF">2022-03-03T10:36:57Z</dcterms:created>
  <dcterms:modified xsi:type="dcterms:W3CDTF">2024-10-05T02:25:51Z</dcterms:modified>
  <cp:category/>
  <cp:contentStatus/>
</cp:coreProperties>
</file>